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K:\Today\"/>
    </mc:Choice>
  </mc:AlternateContent>
  <bookViews>
    <workbookView xWindow="360" yWindow="165" windowWidth="16275" windowHeight="6150" activeTab="3"/>
  </bookViews>
  <sheets>
    <sheet name="ARPI" sheetId="7" r:id="rId1"/>
    <sheet name="SimData_Indemnity" sheetId="16" r:id="rId2"/>
    <sheet name="SimData_ARPI" sheetId="12" r:id="rId3"/>
    <sheet name="Life Insurance" sheetId="20" r:id="rId4"/>
  </sheets>
  <definedNames>
    <definedName name="_xlnm.Print_Area" localSheetId="0">ARPI!$A$1:$N$40</definedName>
    <definedName name="_xlnm.Print_Area" localSheetId="3">'Life Insurance'!$A$3:$F$45</definedName>
    <definedName name="solver_adj" localSheetId="3" hidden="1">'Life Insurance'!$E$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Life Insurance'!$F$44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F6" i="20" l="1"/>
  <c r="F9" i="20"/>
  <c r="B11" i="20"/>
  <c r="B12" i="20"/>
  <c r="B13" i="20"/>
  <c r="B14" i="20"/>
  <c r="B15" i="20"/>
  <c r="B16" i="20"/>
  <c r="B17" i="20"/>
  <c r="B18" i="20"/>
  <c r="B19" i="20"/>
  <c r="B20" i="20"/>
  <c r="B21" i="20"/>
  <c r="B22" i="20"/>
  <c r="B23" i="20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10" i="20"/>
  <c r="C10" i="20" s="1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10" i="20"/>
  <c r="D12" i="20"/>
  <c r="D13" i="20"/>
  <c r="D14" i="20" s="1"/>
  <c r="D15" i="20" s="1"/>
  <c r="D16" i="20" s="1"/>
  <c r="D17" i="20" s="1"/>
  <c r="D18" i="20" s="1"/>
  <c r="D19" i="20" s="1"/>
  <c r="D20" i="20" s="1"/>
  <c r="D21" i="20" s="1"/>
  <c r="D22" i="20" s="1"/>
  <c r="D23" i="20" s="1"/>
  <c r="D24" i="20" s="1"/>
  <c r="D25" i="20" s="1"/>
  <c r="D26" i="20" s="1"/>
  <c r="D27" i="20" s="1"/>
  <c r="D28" i="20" s="1"/>
  <c r="D29" i="20" s="1"/>
  <c r="D30" i="20" s="1"/>
  <c r="D31" i="20" s="1"/>
  <c r="D32" i="20" s="1"/>
  <c r="D33" i="20" s="1"/>
  <c r="D34" i="20" s="1"/>
  <c r="D35" i="20" s="1"/>
  <c r="D36" i="20" s="1"/>
  <c r="D37" i="20" s="1"/>
  <c r="D38" i="20" s="1"/>
  <c r="D39" i="20" s="1"/>
  <c r="D40" i="20" s="1"/>
  <c r="D41" i="20" s="1"/>
  <c r="D42" i="20" s="1"/>
  <c r="D43" i="20" s="1"/>
  <c r="D11" i="20"/>
  <c r="D44" i="20"/>
  <c r="D10" i="20"/>
  <c r="B5" i="20"/>
  <c r="G519" i="16"/>
  <c r="G517" i="16"/>
  <c r="G515" i="16"/>
  <c r="G513" i="16"/>
  <c r="G511" i="16"/>
  <c r="G8" i="16"/>
  <c r="G7" i="16"/>
  <c r="G6" i="16"/>
  <c r="G4" i="16"/>
  <c r="G3" i="16"/>
  <c r="F519" i="16"/>
  <c r="F517" i="16"/>
  <c r="F515" i="16"/>
  <c r="F513" i="16"/>
  <c r="F511" i="16"/>
  <c r="F8" i="16"/>
  <c r="F7" i="16"/>
  <c r="F6" i="16"/>
  <c r="F4" i="16"/>
  <c r="F3" i="16"/>
  <c r="E519" i="16"/>
  <c r="E517" i="16"/>
  <c r="E515" i="16"/>
  <c r="E513" i="16"/>
  <c r="E511" i="16"/>
  <c r="E8" i="16"/>
  <c r="E7" i="16"/>
  <c r="E6" i="16"/>
  <c r="E4" i="16"/>
  <c r="E3" i="16"/>
  <c r="D519" i="16"/>
  <c r="D517" i="16"/>
  <c r="D515" i="16"/>
  <c r="D513" i="16"/>
  <c r="D511" i="16"/>
  <c r="D8" i="16"/>
  <c r="D7" i="16"/>
  <c r="D6" i="16"/>
  <c r="D4" i="16"/>
  <c r="D3" i="16"/>
  <c r="C519" i="16"/>
  <c r="C517" i="16"/>
  <c r="C515" i="16"/>
  <c r="C513" i="16"/>
  <c r="C511" i="16"/>
  <c r="C8" i="16"/>
  <c r="C7" i="16"/>
  <c r="C6" i="16"/>
  <c r="C4" i="16"/>
  <c r="C3" i="16"/>
  <c r="B519" i="16"/>
  <c r="B517" i="16"/>
  <c r="B515" i="16"/>
  <c r="B513" i="16"/>
  <c r="B511" i="16"/>
  <c r="B8" i="16"/>
  <c r="B7" i="16"/>
  <c r="B6" i="16"/>
  <c r="B4" i="16"/>
  <c r="B3" i="16"/>
  <c r="C45" i="20"/>
  <c r="G2" i="16"/>
  <c r="C2" i="16"/>
  <c r="B45" i="20"/>
  <c r="F2" i="16"/>
  <c r="D45" i="20"/>
  <c r="E2" i="16"/>
  <c r="E45" i="20"/>
  <c r="C5" i="20"/>
  <c r="D2" i="16"/>
  <c r="B2" i="16"/>
  <c r="C11" i="20" l="1"/>
  <c r="C12" i="20" s="1"/>
  <c r="C13" i="20" s="1"/>
  <c r="C14" i="20" s="1"/>
  <c r="C15" i="20" s="1"/>
  <c r="C16" i="20" s="1"/>
  <c r="C17" i="20" s="1"/>
  <c r="C18" i="20" s="1"/>
  <c r="C19" i="20" s="1"/>
  <c r="C20" i="20" s="1"/>
  <c r="C21" i="20" s="1"/>
  <c r="C22" i="20" s="1"/>
  <c r="C23" i="20" s="1"/>
  <c r="C24" i="20" s="1"/>
  <c r="C25" i="20" s="1"/>
  <c r="C26" i="20" s="1"/>
  <c r="C27" i="20" s="1"/>
  <c r="C28" i="20" s="1"/>
  <c r="C29" i="20" s="1"/>
  <c r="C30" i="20" s="1"/>
  <c r="C31" i="20" s="1"/>
  <c r="C32" i="20" s="1"/>
  <c r="C33" i="20" s="1"/>
  <c r="C34" i="20" s="1"/>
  <c r="C35" i="20" s="1"/>
  <c r="C36" i="20" s="1"/>
  <c r="C37" i="20" s="1"/>
  <c r="C38" i="20" s="1"/>
  <c r="C39" i="20" s="1"/>
  <c r="C40" i="20" s="1"/>
  <c r="C41" i="20" s="1"/>
  <c r="C42" i="20" s="1"/>
  <c r="C43" i="20" s="1"/>
  <c r="C44" i="20" s="1"/>
  <c r="F44" i="20" s="1"/>
  <c r="B5" i="16"/>
  <c r="C5" i="16"/>
  <c r="D5" i="16"/>
  <c r="E5" i="16"/>
  <c r="F5" i="16"/>
  <c r="G5" i="16"/>
  <c r="B3" i="12"/>
  <c r="C3" i="12"/>
  <c r="D3" i="12"/>
  <c r="E3" i="12"/>
  <c r="F3" i="12"/>
  <c r="B4" i="12"/>
  <c r="C4" i="12"/>
  <c r="D4" i="12"/>
  <c r="E4" i="12"/>
  <c r="F4" i="12"/>
  <c r="F5" i="12" s="1"/>
  <c r="B5" i="12"/>
  <c r="C5" i="12"/>
  <c r="D5" i="12"/>
  <c r="E5" i="12"/>
  <c r="B6" i="12"/>
  <c r="C6" i="12"/>
  <c r="D6" i="12"/>
  <c r="E6" i="12"/>
  <c r="F6" i="12"/>
  <c r="B7" i="12"/>
  <c r="C7" i="12"/>
  <c r="D7" i="12"/>
  <c r="E7" i="12"/>
  <c r="F7" i="12"/>
  <c r="B8" i="12"/>
  <c r="C8" i="12"/>
  <c r="D8" i="12"/>
  <c r="E8" i="12"/>
  <c r="F8" i="12"/>
  <c r="B511" i="12"/>
  <c r="C511" i="12"/>
  <c r="D511" i="12"/>
  <c r="E511" i="12"/>
  <c r="F511" i="12"/>
  <c r="B513" i="12"/>
  <c r="C513" i="12"/>
  <c r="D513" i="12"/>
  <c r="E513" i="12"/>
  <c r="F513" i="12"/>
  <c r="B515" i="12"/>
  <c r="C515" i="12"/>
  <c r="D515" i="12"/>
  <c r="E515" i="12"/>
  <c r="F515" i="12"/>
  <c r="B517" i="12"/>
  <c r="C517" i="12"/>
  <c r="D517" i="12"/>
  <c r="E517" i="12"/>
  <c r="F517" i="12"/>
  <c r="B519" i="12"/>
  <c r="C519" i="12"/>
  <c r="D519" i="12"/>
  <c r="E519" i="12"/>
  <c r="F519" i="12"/>
  <c r="A3" i="7"/>
  <c r="C2" i="12"/>
  <c r="B2" i="12"/>
  <c r="F2" i="12"/>
  <c r="E2" i="12"/>
  <c r="D2" i="12"/>
  <c r="H3" i="7"/>
  <c r="A4" i="7" l="1"/>
  <c r="H4" i="7"/>
  <c r="A5" i="7" l="1"/>
  <c r="A6" i="7"/>
  <c r="H6" i="7"/>
  <c r="A7" i="7" l="1"/>
  <c r="K7" i="7"/>
  <c r="A8" i="7" l="1"/>
  <c r="H8" i="7"/>
  <c r="G3" i="7" l="1"/>
  <c r="G4" i="7"/>
  <c r="K8" i="7"/>
  <c r="A9" i="7" l="1"/>
  <c r="K10" i="7"/>
  <c r="A10" i="7" l="1"/>
  <c r="G6" i="7"/>
  <c r="A11" i="7"/>
  <c r="A12" i="7" s="1"/>
  <c r="A13" i="7" s="1"/>
  <c r="A14" i="7" s="1"/>
  <c r="A15" i="7" s="1"/>
  <c r="A16" i="7" s="1"/>
  <c r="C19" i="7"/>
  <c r="B21" i="7" a="1"/>
  <c r="D19" i="7"/>
  <c r="J7" i="7" l="1"/>
  <c r="J8" i="7"/>
  <c r="B21" i="7"/>
  <c r="C21" i="7"/>
  <c r="D21" i="7"/>
  <c r="J10" i="7" l="1"/>
  <c r="G8" i="7" s="1"/>
  <c r="B23" i="7" s="1"/>
  <c r="H27" i="7" s="1"/>
  <c r="H33" i="7" s="1"/>
  <c r="B25" i="7"/>
  <c r="C27" i="7"/>
  <c r="J27" i="7" a="1"/>
  <c r="J27" i="7" s="1"/>
  <c r="L27" i="7" s="1"/>
  <c r="N27" i="7" s="1"/>
  <c r="C28" i="7"/>
  <c r="J28" i="7"/>
  <c r="C29" i="7"/>
  <c r="C30" i="7"/>
  <c r="J30" i="7"/>
  <c r="C31" i="7"/>
  <c r="H31" i="7" s="1"/>
  <c r="C23" i="7"/>
  <c r="H25" i="7"/>
  <c r="I33" i="7"/>
  <c r="C25" i="7"/>
  <c r="D27" i="7"/>
  <c r="H30" i="7" l="1"/>
  <c r="H29" i="7"/>
  <c r="H35" i="7" s="1"/>
  <c r="B37" i="7" s="1"/>
  <c r="H28" i="7"/>
  <c r="L30" i="7"/>
  <c r="N30" i="7" s="1"/>
  <c r="L28" i="7"/>
  <c r="N28" i="7" s="1"/>
  <c r="J31" i="7"/>
  <c r="L31" i="7" s="1"/>
  <c r="N31" i="7" s="1"/>
  <c r="J29" i="7"/>
  <c r="L29" i="7" s="1"/>
  <c r="N29" i="7" s="1"/>
  <c r="H34" i="7"/>
  <c r="B35" i="7"/>
  <c r="B36" i="7"/>
  <c r="H36" i="7"/>
  <c r="B38" i="7" s="1"/>
  <c r="H37" i="7"/>
  <c r="B39" i="7" s="1"/>
  <c r="B40" i="7"/>
  <c r="C35" i="7"/>
</calcChain>
</file>

<file path=xl/sharedStrings.xml><?xml version="1.0" encoding="utf-8"?>
<sst xmlns="http://schemas.openxmlformats.org/spreadsheetml/2006/main" count="81" uniqueCount="62">
  <si>
    <t>Corn</t>
  </si>
  <si>
    <t>Premium</t>
  </si>
  <si>
    <t>Variable</t>
  </si>
  <si>
    <t>Mean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Corn Yield</t>
  </si>
  <si>
    <t>Slope</t>
  </si>
  <si>
    <t>Expected 05</t>
  </si>
  <si>
    <t>Half</t>
  </si>
  <si>
    <t>Full</t>
  </si>
  <si>
    <t>Weather 15</t>
  </si>
  <si>
    <t>Deterministic</t>
  </si>
  <si>
    <t>MVEMP</t>
  </si>
  <si>
    <t>LC 90%</t>
  </si>
  <si>
    <t>LC 85%</t>
  </si>
  <si>
    <t>LC 80%</t>
  </si>
  <si>
    <t>LC 75%</t>
  </si>
  <si>
    <t>LC 70%</t>
  </si>
  <si>
    <t>Sim LC</t>
  </si>
  <si>
    <t>Indemnity 90</t>
  </si>
  <si>
    <t>Indemnity 85</t>
  </si>
  <si>
    <t>Indemnity 80</t>
  </si>
  <si>
    <t>Indemnity 75</t>
  </si>
  <si>
    <t>Intemnity 70</t>
  </si>
  <si>
    <t>Trigger Revenue</t>
  </si>
  <si>
    <t>Simulated Revenue (Rn,t)</t>
  </si>
  <si>
    <t>Insured (Expected) Revenue</t>
  </si>
  <si>
    <t>Insure 90%</t>
  </si>
  <si>
    <t>Insure 85%</t>
  </si>
  <si>
    <t>Insure 80%</t>
  </si>
  <si>
    <t>Insure 75%</t>
  </si>
  <si>
    <t>Insure 70%</t>
  </si>
  <si>
    <t>No Insurance</t>
  </si>
  <si>
    <t>Loaded</t>
  </si>
  <si>
    <t>Simetar Simulation Results for 500 Iterations. 10:50:28 AM 10/6/2015 (2 sec.).  © 2011.</t>
  </si>
  <si>
    <t>Simetar Simulation Results for 500 Iterations. 11:23:16 AM 10/6/2015 (2 sec.).  © 2011.</t>
  </si>
  <si>
    <t>Face Value</t>
  </si>
  <si>
    <t>Term of Insurance</t>
  </si>
  <si>
    <t>Prob of Death in Term</t>
  </si>
  <si>
    <t>Interest Rate</t>
  </si>
  <si>
    <t>Years</t>
  </si>
  <si>
    <t>Expected Premium</t>
  </si>
  <si>
    <t>Value of Reinvestment</t>
  </si>
  <si>
    <t>Prob of Event</t>
  </si>
  <si>
    <t>Expected Payoff</t>
  </si>
  <si>
    <t>Fair premium</t>
  </si>
  <si>
    <t>Loaded Premium</t>
  </si>
  <si>
    <t>Month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164" formatCode="0.000"/>
    <numFmt numFmtId="165" formatCode="0.0000"/>
    <numFmt numFmtId="166" formatCode="0.0"/>
    <numFmt numFmtId="167" formatCode="_(&quot;$&quot;* #,##0_);_(&quot;$&quot;* \(#,##0\);_(&quot;$&quot;* &quot;-&quot;??_);_(@_)"/>
  </numFmts>
  <fonts count="4" x14ac:knownFonts="1">
    <font>
      <sz val="11"/>
      <color theme="1"/>
      <name val="Calibri"/>
      <family val="2"/>
      <scheme val="minor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2">
    <xf numFmtId="0" fontId="0" fillId="0" borderId="0"/>
    <xf numFmtId="44" fontId="3" fillId="0" borderId="0" applyFont="0" applyFill="0" applyBorder="0" applyAlignment="0" applyProtection="0"/>
  </cellStyleXfs>
  <cellXfs count="18">
    <xf numFmtId="0" fontId="0" fillId="0" borderId="0" xfId="0"/>
    <xf numFmtId="0" fontId="1" fillId="0" borderId="1" xfId="0" applyFont="1" applyBorder="1" applyAlignment="1">
      <alignment horizontal="center" vertical="center"/>
    </xf>
    <xf numFmtId="2" fontId="2" fillId="0" borderId="1" xfId="0" applyNumberFormat="1" applyFont="1" applyBorder="1" applyAlignment="1">
      <alignment horizontal="center"/>
    </xf>
    <xf numFmtId="2" fontId="2" fillId="0" borderId="0" xfId="0" applyNumberFormat="1" applyFont="1" applyFill="1" applyBorder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center"/>
    </xf>
    <xf numFmtId="164" fontId="2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164" fontId="2" fillId="0" borderId="0" xfId="0" applyNumberFormat="1" applyFont="1"/>
    <xf numFmtId="2" fontId="2" fillId="0" borderId="0" xfId="0" applyNumberFormat="1" applyFont="1"/>
    <xf numFmtId="165" fontId="2" fillId="0" borderId="0" xfId="0" applyNumberFormat="1" applyFont="1" applyAlignment="1">
      <alignment horizontal="center"/>
    </xf>
    <xf numFmtId="0" fontId="1" fillId="0" borderId="0" xfId="0" applyFont="1"/>
    <xf numFmtId="167" fontId="2" fillId="0" borderId="0" xfId="1" applyNumberFormat="1" applyFont="1"/>
    <xf numFmtId="167" fontId="2" fillId="0" borderId="0" xfId="0" applyNumberFormat="1" applyFont="1"/>
    <xf numFmtId="167" fontId="2" fillId="0" borderId="0" xfId="0" applyNumberFormat="1" applyFont="1" applyAlignment="1">
      <alignment horizontal="center"/>
    </xf>
    <xf numFmtId="0" fontId="1" fillId="0" borderId="0" xfId="0" applyFont="1" applyFill="1" applyAlignment="1">
      <alignment horizontal="center"/>
    </xf>
    <xf numFmtId="164" fontId="1" fillId="2" borderId="0" xfId="0" applyNumberFormat="1" applyFont="1" applyFill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40"/>
  <sheetViews>
    <sheetView topLeftCell="A7" zoomScale="115" zoomScaleNormal="115" workbookViewId="0">
      <selection activeCell="H27" sqref="H27"/>
    </sheetView>
  </sheetViews>
  <sheetFormatPr defaultRowHeight="15" x14ac:dyDescent="0.2"/>
  <cols>
    <col min="1" max="1" width="29.7109375" style="5" customWidth="1"/>
    <col min="2" max="2" width="9.140625" style="5" customWidth="1"/>
    <col min="3" max="3" width="11.7109375" style="5" customWidth="1"/>
    <col min="4" max="5" width="9.140625" style="5"/>
    <col min="6" max="6" width="20" style="5" customWidth="1"/>
    <col min="7" max="7" width="15.28515625" style="5" customWidth="1"/>
    <col min="8" max="11" width="9.140625" style="5"/>
    <col min="12" max="12" width="10.28515625" style="5" customWidth="1"/>
    <col min="13" max="16384" width="9.140625" style="5"/>
  </cols>
  <sheetData>
    <row r="1" spans="1:11" ht="15.75" x14ac:dyDescent="0.2">
      <c r="B1" s="1" t="s">
        <v>0</v>
      </c>
      <c r="C1" s="1" t="s">
        <v>19</v>
      </c>
    </row>
    <row r="2" spans="1:11" x14ac:dyDescent="0.2">
      <c r="A2" s="5">
        <v>2000</v>
      </c>
      <c r="B2" s="2">
        <v>1.85</v>
      </c>
      <c r="C2" s="2">
        <v>139.751612903226</v>
      </c>
      <c r="G2" s="6" t="s">
        <v>22</v>
      </c>
      <c r="I2" s="5" t="s">
        <v>23</v>
      </c>
    </row>
    <row r="3" spans="1:11" x14ac:dyDescent="0.2">
      <c r="A3" s="5">
        <f>A2+1</f>
        <v>2001</v>
      </c>
      <c r="B3" s="2">
        <v>1.97</v>
      </c>
      <c r="C3" s="2">
        <v>127.025060630558</v>
      </c>
      <c r="F3" s="5" t="s">
        <v>19</v>
      </c>
      <c r="G3" s="7">
        <f>INTERCEPT(C2:C8,A2:A8)</f>
        <v>-6199.8117689877317</v>
      </c>
      <c r="H3" s="5" t="str">
        <f ca="1">_xll.VFORMULA(G3)</f>
        <v>=INTERCEPT(C2:C8,A2:A8)</v>
      </c>
    </row>
    <row r="4" spans="1:11" x14ac:dyDescent="0.2">
      <c r="A4" s="5">
        <f t="shared" ref="A4:A16" si="0">A3+1</f>
        <v>2002</v>
      </c>
      <c r="B4" s="2">
        <v>2.3199999999999998</v>
      </c>
      <c r="C4" s="2">
        <v>141.22999157539999</v>
      </c>
      <c r="F4" s="5" t="s">
        <v>20</v>
      </c>
      <c r="G4" s="7">
        <f>SLOPE(C2:C8,A2:A8)</f>
        <v>3.1652717371651073</v>
      </c>
      <c r="H4" s="5" t="str">
        <f ca="1">_xll.VFORMULA(G4)</f>
        <v>=SLOPE(C2:C8,A2:A8)</v>
      </c>
    </row>
    <row r="5" spans="1:11" x14ac:dyDescent="0.2">
      <c r="A5" s="5">
        <f t="shared" si="0"/>
        <v>2003</v>
      </c>
      <c r="B5" s="2">
        <v>2.42</v>
      </c>
      <c r="C5" s="2">
        <v>126.56044985941899</v>
      </c>
      <c r="G5" s="7"/>
    </row>
    <row r="6" spans="1:11" x14ac:dyDescent="0.2">
      <c r="A6" s="5">
        <f t="shared" si="0"/>
        <v>2004</v>
      </c>
      <c r="B6" s="2">
        <v>2.06</v>
      </c>
      <c r="C6" s="2">
        <v>139.25608656447301</v>
      </c>
      <c r="F6" s="5" t="s">
        <v>21</v>
      </c>
      <c r="G6" s="7">
        <f>G3+G4*A9</f>
        <v>152.88860750263848</v>
      </c>
      <c r="H6" s="5" t="str">
        <f ca="1">_xll.VFORMULA(G6)</f>
        <v>=G3+G4*A9</v>
      </c>
    </row>
    <row r="7" spans="1:11" x14ac:dyDescent="0.2">
      <c r="A7" s="5">
        <f t="shared" si="0"/>
        <v>2005</v>
      </c>
      <c r="B7" s="2">
        <v>2</v>
      </c>
      <c r="C7" s="2">
        <v>159.401853411963</v>
      </c>
      <c r="G7" s="7"/>
      <c r="J7" s="5">
        <f>INTERCEPT(C2:C16,A2:A16)</f>
        <v>-4131.0874605945337</v>
      </c>
      <c r="K7" s="5" t="str">
        <f ca="1">_xll.VFORMULA(J7)</f>
        <v>=INTERCEPT(C2:C16,A2:A16)</v>
      </c>
    </row>
    <row r="8" spans="1:11" x14ac:dyDescent="0.2">
      <c r="A8" s="5">
        <f t="shared" si="0"/>
        <v>2006</v>
      </c>
      <c r="B8" s="2">
        <v>3.04</v>
      </c>
      <c r="C8" s="2">
        <v>148.367588932806</v>
      </c>
      <c r="F8" s="5" t="s">
        <v>24</v>
      </c>
      <c r="G8" s="7">
        <f>C9*(J10/G6)</f>
        <v>154.31303023728768</v>
      </c>
      <c r="H8" s="5" t="str">
        <f ca="1">_xll.VFORMULA(G8)</f>
        <v>=C9*(J10/G6)</v>
      </c>
      <c r="J8" s="5">
        <f>SLOPE(C2:C16,A2:A16)</f>
        <v>2.1321970474724896</v>
      </c>
      <c r="K8" s="5" t="str">
        <f ca="1">_xll.VFORMULA(J8)</f>
        <v>=SLOPE(C2:C16,A2:A16)</v>
      </c>
    </row>
    <row r="9" spans="1:11" x14ac:dyDescent="0.2">
      <c r="A9" s="5">
        <f t="shared" si="0"/>
        <v>2007</v>
      </c>
      <c r="B9" s="2">
        <v>4.2</v>
      </c>
      <c r="C9" s="2">
        <v>142.73557278208401</v>
      </c>
    </row>
    <row r="10" spans="1:11" x14ac:dyDescent="0.2">
      <c r="A10" s="5">
        <f t="shared" si="0"/>
        <v>2008</v>
      </c>
      <c r="B10" s="2">
        <v>4.0599999999999996</v>
      </c>
      <c r="C10" s="2">
        <v>152.67144906743201</v>
      </c>
      <c r="J10" s="5">
        <f>J7+J8*A17</f>
        <v>165.28959006253262</v>
      </c>
      <c r="K10" s="5" t="str">
        <f ca="1">_xll.VFORMULA(J10)</f>
        <v>=J7+J8*A17</v>
      </c>
    </row>
    <row r="11" spans="1:11" x14ac:dyDescent="0.2">
      <c r="A11" s="5">
        <f t="shared" si="0"/>
        <v>2009</v>
      </c>
      <c r="B11" s="2">
        <v>3.55</v>
      </c>
      <c r="C11" s="2">
        <v>153.02805155420799</v>
      </c>
    </row>
    <row r="12" spans="1:11" x14ac:dyDescent="0.2">
      <c r="A12" s="5">
        <f t="shared" si="0"/>
        <v>2010</v>
      </c>
      <c r="B12" s="2">
        <v>5.18</v>
      </c>
      <c r="C12" s="2">
        <v>169.713138686131</v>
      </c>
    </row>
    <row r="13" spans="1:11" x14ac:dyDescent="0.2">
      <c r="A13" s="5">
        <f t="shared" si="0"/>
        <v>2011</v>
      </c>
      <c r="B13" s="2">
        <v>6.22</v>
      </c>
      <c r="C13" s="2">
        <v>151.805574439157</v>
      </c>
    </row>
    <row r="14" spans="1:11" x14ac:dyDescent="0.2">
      <c r="A14" s="5">
        <f t="shared" si="0"/>
        <v>2012</v>
      </c>
      <c r="B14" s="2">
        <v>6.95</v>
      </c>
      <c r="C14" s="2">
        <v>142.933774834437</v>
      </c>
    </row>
    <row r="15" spans="1:11" x14ac:dyDescent="0.2">
      <c r="A15" s="5">
        <f t="shared" si="0"/>
        <v>2013</v>
      </c>
      <c r="B15" s="2">
        <v>4.46</v>
      </c>
      <c r="C15" s="2">
        <v>158</v>
      </c>
    </row>
    <row r="16" spans="1:11" x14ac:dyDescent="0.2">
      <c r="A16" s="5">
        <f t="shared" si="0"/>
        <v>2014</v>
      </c>
      <c r="B16" s="2">
        <v>3.7</v>
      </c>
      <c r="C16" s="2">
        <v>171</v>
      </c>
    </row>
    <row r="17" spans="1:14" x14ac:dyDescent="0.2">
      <c r="A17" s="5">
        <v>2015</v>
      </c>
    </row>
    <row r="19" spans="1:14" x14ac:dyDescent="0.2">
      <c r="A19" s="5" t="s">
        <v>25</v>
      </c>
      <c r="B19" s="3">
        <v>3.63</v>
      </c>
      <c r="C19" s="8">
        <f>(SUM(C12:C16)-MIN(C12:C16)-MAX(C12:C16))/3</f>
        <v>159.83957104176264</v>
      </c>
      <c r="D19" s="5" t="str">
        <f ca="1">_xll.VFORMULA(C19)</f>
        <v>=(SUM(C12:C16)-MIN(C12:C16)-MAX(C12:C16))/3</v>
      </c>
    </row>
    <row r="21" spans="1:14" x14ac:dyDescent="0.2">
      <c r="A21" s="5" t="s">
        <v>26</v>
      </c>
      <c r="B21" s="4">
        <f t="array" aca="1" ref="B21:C21" ca="1">_xll.MVEMP(B2:C16,,,,B19:C19,2)</f>
        <v>3.869015123871427</v>
      </c>
      <c r="C21" s="4">
        <f ca="1"/>
        <v>162.29503584812028</v>
      </c>
      <c r="D21" s="5" t="str">
        <f ca="1">_xll.VFORMULA(C21)</f>
        <v>=MVEMP(B2:C16,,,,B19:C19,2)</v>
      </c>
    </row>
    <row r="23" spans="1:14" x14ac:dyDescent="0.2">
      <c r="A23" s="5" t="s">
        <v>39</v>
      </c>
      <c r="B23" s="5">
        <f ca="1">B21*G8</f>
        <v>597.03944779849485</v>
      </c>
      <c r="C23" s="5" t="str">
        <f ca="1">_xll.VFORMULA(B23)</f>
        <v>=B21*G8</v>
      </c>
    </row>
    <row r="25" spans="1:14" x14ac:dyDescent="0.2">
      <c r="A25" s="5" t="s">
        <v>40</v>
      </c>
      <c r="B25" s="4">
        <f>B19*C19</f>
        <v>580.21764288159841</v>
      </c>
      <c r="C25" s="5" t="str">
        <f ca="1">_xll.VFORMULA(B25)</f>
        <v>=B19*C19</v>
      </c>
      <c r="H25" s="5" t="str">
        <f ca="1">_xll.VFORMULA(H27)</f>
        <v>=MAX(0,(C27-$B$23)/(C27-$B$25*0.18))</v>
      </c>
    </row>
    <row r="26" spans="1:14" x14ac:dyDescent="0.2">
      <c r="J26" s="6" t="s">
        <v>32</v>
      </c>
      <c r="L26" s="5" t="s">
        <v>1</v>
      </c>
      <c r="N26" s="6" t="s">
        <v>47</v>
      </c>
    </row>
    <row r="27" spans="1:14" x14ac:dyDescent="0.2">
      <c r="B27" s="5">
        <v>0.9</v>
      </c>
      <c r="C27" s="8">
        <f>B27*$B$25</f>
        <v>522.19587859343858</v>
      </c>
      <c r="D27" s="5" t="str">
        <f ca="1">_xll.VFORMULA(C27)</f>
        <v>=B27*$B$25</v>
      </c>
      <c r="G27" s="5" t="s">
        <v>27</v>
      </c>
      <c r="H27" s="5">
        <f ca="1">MAX(0,(C27-$B$23)/(C27-$B$25*0.18))</f>
        <v>0</v>
      </c>
      <c r="J27" s="7">
        <f t="array" ref="J27:J31">TRANSPOSE(SimData_ARPI!B3:F3)</f>
        <v>7.8666303108220093E-2</v>
      </c>
      <c r="L27" s="4">
        <f>J27*(C27-$B$25*0.18)</f>
        <v>32.86337541383579</v>
      </c>
      <c r="N27" s="4">
        <f>L27/0.88</f>
        <v>37.344744788449759</v>
      </c>
    </row>
    <row r="28" spans="1:14" x14ac:dyDescent="0.2">
      <c r="B28" s="5">
        <v>0.85</v>
      </c>
      <c r="C28" s="8">
        <f>B28*$B$25</f>
        <v>493.18499644935861</v>
      </c>
      <c r="G28" s="5" t="s">
        <v>28</v>
      </c>
      <c r="H28" s="5">
        <f ca="1">MAX(0,(C28-$B$23)/(C28-$B$25*0.18))</f>
        <v>0</v>
      </c>
      <c r="J28" s="7">
        <v>5.656237437085828E-2</v>
      </c>
      <c r="L28" s="4">
        <f>J28*(C28-$B$25*0.18)</f>
        <v>21.988386647274769</v>
      </c>
      <c r="N28" s="4">
        <f t="shared" ref="N28:N31" si="1">L28/0.88</f>
        <v>24.986803008266783</v>
      </c>
    </row>
    <row r="29" spans="1:14" x14ac:dyDescent="0.2">
      <c r="A29" s="5" t="s">
        <v>38</v>
      </c>
      <c r="B29" s="5">
        <v>0.8</v>
      </c>
      <c r="C29" s="8">
        <f>B29*$B$25</f>
        <v>464.17411430527875</v>
      </c>
      <c r="G29" s="5" t="s">
        <v>29</v>
      </c>
      <c r="H29" s="5">
        <f ca="1">MAX(0,(C29-$B$23)/(C29-$B$25*0.18))</f>
        <v>0</v>
      </c>
      <c r="J29" s="7">
        <v>3.6960015941501181E-2</v>
      </c>
      <c r="L29" s="4">
        <f>J29*(C29-$B$25*0.18)</f>
        <v>13.295809064875353</v>
      </c>
      <c r="N29" s="4">
        <f t="shared" si="1"/>
        <v>15.108873937358355</v>
      </c>
    </row>
    <row r="30" spans="1:14" x14ac:dyDescent="0.2">
      <c r="B30" s="5">
        <v>0.75</v>
      </c>
      <c r="C30" s="8">
        <f>B30*$B$25</f>
        <v>435.16323216119883</v>
      </c>
      <c r="G30" s="5" t="s">
        <v>30</v>
      </c>
      <c r="H30" s="5">
        <f ca="1">MAX(0,(C30-$B$23)/(C30-$B$25*0.18))</f>
        <v>0</v>
      </c>
      <c r="J30" s="7">
        <v>2.2661417965824271E-2</v>
      </c>
      <c r="L30" s="4">
        <f>J30*(C30-$B$25*0.18)</f>
        <v>7.4946760743966019</v>
      </c>
      <c r="N30" s="4">
        <f t="shared" si="1"/>
        <v>8.5166773572688665</v>
      </c>
    </row>
    <row r="31" spans="1:14" x14ac:dyDescent="0.2">
      <c r="B31" s="5">
        <v>0.7</v>
      </c>
      <c r="C31" s="8">
        <f>B31*$B$25</f>
        <v>406.15235001711886</v>
      </c>
      <c r="G31" s="5" t="s">
        <v>31</v>
      </c>
      <c r="H31" s="5">
        <f ca="1">MAX(0,(C31-$B$23)/(C31-$B$25*0.18))</f>
        <v>0</v>
      </c>
      <c r="J31" s="7">
        <v>1.1700893223075701E-2</v>
      </c>
      <c r="L31" s="4">
        <f>J31*(C31-$B$25*0.18)</f>
        <v>3.5303136364611709</v>
      </c>
      <c r="N31" s="4">
        <f t="shared" si="1"/>
        <v>4.0117200414331489</v>
      </c>
    </row>
    <row r="33" spans="1:9" x14ac:dyDescent="0.2">
      <c r="G33" s="5" t="s">
        <v>33</v>
      </c>
      <c r="H33" s="5">
        <f ca="1">H27*$B$25</f>
        <v>0</v>
      </c>
      <c r="I33" s="5" t="str">
        <f ca="1">_xll.VFORMULA(H33)</f>
        <v>=H27*$B$25</v>
      </c>
    </row>
    <row r="34" spans="1:9" x14ac:dyDescent="0.2">
      <c r="G34" s="5" t="s">
        <v>34</v>
      </c>
      <c r="H34" s="5">
        <f t="shared" ref="H34:H37" ca="1" si="2">H28*$B$25</f>
        <v>0</v>
      </c>
    </row>
    <row r="35" spans="1:9" x14ac:dyDescent="0.2">
      <c r="A35" s="5" t="s">
        <v>41</v>
      </c>
      <c r="B35" s="10">
        <f ca="1">$B$23+H33-L27</f>
        <v>564.17607238465905</v>
      </c>
      <c r="C35" s="5" t="str">
        <f ca="1">_xll.VFORMULA(B35)</f>
        <v>=$B$23+H33-L27</v>
      </c>
      <c r="G35" s="5" t="s">
        <v>35</v>
      </c>
      <c r="H35" s="5">
        <f t="shared" ca="1" si="2"/>
        <v>0</v>
      </c>
    </row>
    <row r="36" spans="1:9" x14ac:dyDescent="0.2">
      <c r="A36" s="5" t="s">
        <v>42</v>
      </c>
      <c r="B36" s="10">
        <f t="shared" ref="B36:B40" ca="1" si="3">$B$23+H34-L28</f>
        <v>575.0510611512201</v>
      </c>
      <c r="G36" s="5" t="s">
        <v>36</v>
      </c>
      <c r="H36" s="5">
        <f t="shared" ca="1" si="2"/>
        <v>0</v>
      </c>
    </row>
    <row r="37" spans="1:9" x14ac:dyDescent="0.2">
      <c r="A37" s="5" t="s">
        <v>43</v>
      </c>
      <c r="B37" s="10">
        <f t="shared" ca="1" si="3"/>
        <v>583.74363873361949</v>
      </c>
      <c r="G37" s="5" t="s">
        <v>37</v>
      </c>
      <c r="H37" s="5">
        <f t="shared" ca="1" si="2"/>
        <v>0</v>
      </c>
    </row>
    <row r="38" spans="1:9" x14ac:dyDescent="0.2">
      <c r="A38" s="5" t="s">
        <v>44</v>
      </c>
      <c r="B38" s="10">
        <f t="shared" ca="1" si="3"/>
        <v>589.54477172409827</v>
      </c>
    </row>
    <row r="39" spans="1:9" x14ac:dyDescent="0.2">
      <c r="A39" s="5" t="s">
        <v>45</v>
      </c>
      <c r="B39" s="10">
        <f t="shared" ca="1" si="3"/>
        <v>593.50913416203366</v>
      </c>
    </row>
    <row r="40" spans="1:9" x14ac:dyDescent="0.2">
      <c r="A40" s="5" t="s">
        <v>46</v>
      </c>
      <c r="B40" s="10">
        <f t="shared" ca="1" si="3"/>
        <v>597.03944779849485</v>
      </c>
    </row>
  </sheetData>
  <printOptions headings="1" gridLines="1"/>
  <pageMargins left="0.7" right="0.7" top="0.75" bottom="0.75" header="0.3" footer="0.3"/>
  <pageSetup scale="7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9"/>
  <sheetViews>
    <sheetView workbookViewId="0"/>
  </sheetViews>
  <sheetFormatPr defaultRowHeight="15" x14ac:dyDescent="0.25"/>
  <sheetData>
    <row r="1" spans="1:7" x14ac:dyDescent="0.25">
      <c r="A1" t="s">
        <v>49</v>
      </c>
    </row>
    <row r="2" spans="1:7" x14ac:dyDescent="0.25">
      <c r="A2" t="s">
        <v>2</v>
      </c>
      <c r="B2" t="str">
        <f ca="1">ADDRESS(ROW(ARPI!$B$35),COLUMN(ARPI!$B$35),4,,_xll.WSNAME(ARPI!$B$35))</f>
        <v>ARPI!B35</v>
      </c>
      <c r="C2" t="str">
        <f ca="1">ADDRESS(ROW(ARPI!$B$36),COLUMN(ARPI!$B$36),4,,_xll.WSNAME(ARPI!$B$36))</f>
        <v>ARPI!B36</v>
      </c>
      <c r="D2" t="str">
        <f ca="1">ADDRESS(ROW(ARPI!$B$37),COLUMN(ARPI!$B$37),4,,_xll.WSNAME(ARPI!$B$37))</f>
        <v>ARPI!B37</v>
      </c>
      <c r="E2" t="str">
        <f ca="1">ADDRESS(ROW(ARPI!$B$38),COLUMN(ARPI!$B$38),4,,_xll.WSNAME(ARPI!$B$38))</f>
        <v>ARPI!B38</v>
      </c>
      <c r="F2" t="str">
        <f ca="1">ADDRESS(ROW(ARPI!$B$39),COLUMN(ARPI!$B$39),4,,_xll.WSNAME(ARPI!$B$39))</f>
        <v>ARPI!B39</v>
      </c>
      <c r="G2" t="str">
        <f ca="1">ADDRESS(ROW(ARPI!$B$40),COLUMN(ARPI!$B$40),4,,_xll.WSNAME(ARPI!$B$40))</f>
        <v>ARPI!B40</v>
      </c>
    </row>
    <row r="3" spans="1:7" x14ac:dyDescent="0.25">
      <c r="A3" t="s">
        <v>3</v>
      </c>
      <c r="B3">
        <f t="shared" ref="B3:G3" si="0">AVERAGE(B9:B508)</f>
        <v>566.16323936147</v>
      </c>
      <c r="C3">
        <f t="shared" si="0"/>
        <v>565.61899455163314</v>
      </c>
      <c r="D3">
        <f t="shared" si="0"/>
        <v>564.70767394521397</v>
      </c>
      <c r="E3">
        <f t="shared" si="0"/>
        <v>563.67307629534469</v>
      </c>
      <c r="F3">
        <f t="shared" si="0"/>
        <v>562.35612642177603</v>
      </c>
      <c r="G3">
        <f t="shared" si="0"/>
        <v>561.52640851701744</v>
      </c>
    </row>
    <row r="4" spans="1:7" x14ac:dyDescent="0.25">
      <c r="A4" t="s">
        <v>4</v>
      </c>
      <c r="B4">
        <f t="shared" ref="B4:G4" si="1">STDEV(B9:B508)</f>
        <v>64.625675342230608</v>
      </c>
      <c r="C4">
        <f t="shared" si="1"/>
        <v>74.269117839658847</v>
      </c>
      <c r="D4">
        <f t="shared" si="1"/>
        <v>83.531443079039178</v>
      </c>
      <c r="E4">
        <f t="shared" si="1"/>
        <v>90.920373185937123</v>
      </c>
      <c r="F4">
        <f t="shared" si="1"/>
        <v>97.666584702089523</v>
      </c>
      <c r="G4">
        <f t="shared" si="1"/>
        <v>104.52562835381454</v>
      </c>
    </row>
    <row r="5" spans="1:7" x14ac:dyDescent="0.25">
      <c r="A5" t="s">
        <v>5</v>
      </c>
      <c r="B5">
        <f t="shared" ref="B5:G5" si="2">100*B4/B3</f>
        <v>11.414671749991523</v>
      </c>
      <c r="C5">
        <f t="shared" si="2"/>
        <v>13.13059118506656</v>
      </c>
      <c r="D5">
        <f t="shared" si="2"/>
        <v>14.791979449378461</v>
      </c>
      <c r="E5">
        <f t="shared" si="2"/>
        <v>16.129983320029652</v>
      </c>
      <c r="F5">
        <f t="shared" si="2"/>
        <v>17.367390540142893</v>
      </c>
      <c r="G5">
        <f t="shared" si="2"/>
        <v>18.614552542571435</v>
      </c>
    </row>
    <row r="6" spans="1:7" x14ac:dyDescent="0.25">
      <c r="A6" t="s">
        <v>6</v>
      </c>
      <c r="B6">
        <f t="shared" ref="B6:G6" si="3">MIN(B9:B508)</f>
        <v>489.65764480570931</v>
      </c>
      <c r="C6">
        <f t="shared" si="3"/>
        <v>471.20966564997826</v>
      </c>
      <c r="D6">
        <f t="shared" si="3"/>
        <v>451.58754131334535</v>
      </c>
      <c r="E6">
        <f t="shared" si="3"/>
        <v>428.18976426958153</v>
      </c>
      <c r="F6">
        <f t="shared" si="3"/>
        <v>403.43011701944704</v>
      </c>
      <c r="G6">
        <f t="shared" si="3"/>
        <v>369.85623940049936</v>
      </c>
    </row>
    <row r="7" spans="1:7" x14ac:dyDescent="0.25">
      <c r="A7" t="s">
        <v>7</v>
      </c>
      <c r="B7">
        <f t="shared" ref="B7:G7" si="4">MAX(B9:B508)</f>
        <v>742.17813193873781</v>
      </c>
      <c r="C7">
        <f t="shared" si="4"/>
        <v>753.05312070529885</v>
      </c>
      <c r="D7">
        <f t="shared" si="4"/>
        <v>761.74569828769825</v>
      </c>
      <c r="E7">
        <f t="shared" si="4"/>
        <v>767.54683127817702</v>
      </c>
      <c r="F7">
        <f t="shared" si="4"/>
        <v>771.51119371611242</v>
      </c>
      <c r="G7">
        <f t="shared" si="4"/>
        <v>775.0415073525736</v>
      </c>
    </row>
    <row r="8" spans="1:7" x14ac:dyDescent="0.25">
      <c r="A8" t="s">
        <v>8</v>
      </c>
      <c r="B8" t="str">
        <f>ARPI!$A$35</f>
        <v>Insure 90%</v>
      </c>
      <c r="C8" t="str">
        <f>ARPI!$A$36</f>
        <v>Insure 85%</v>
      </c>
      <c r="D8" t="str">
        <f>ARPI!$A$37</f>
        <v>Insure 80%</v>
      </c>
      <c r="E8" t="str">
        <f>ARPI!$A$38</f>
        <v>Insure 75%</v>
      </c>
      <c r="F8" t="str">
        <f>ARPI!$A$39</f>
        <v>Insure 70%</v>
      </c>
      <c r="G8" t="str">
        <f>ARPI!$A$40</f>
        <v>No Insurance</v>
      </c>
    </row>
    <row r="9" spans="1:7" x14ac:dyDescent="0.25">
      <c r="A9">
        <v>1</v>
      </c>
      <c r="B9">
        <v>617.66698724045148</v>
      </c>
      <c r="C9">
        <v>628.54197600701252</v>
      </c>
      <c r="D9">
        <v>637.23455358941192</v>
      </c>
      <c r="E9">
        <v>643.03568657989069</v>
      </c>
      <c r="F9">
        <v>647.00004901782609</v>
      </c>
      <c r="G9">
        <v>650.53036265428727</v>
      </c>
    </row>
    <row r="10" spans="1:7" x14ac:dyDescent="0.25">
      <c r="A10">
        <v>2</v>
      </c>
      <c r="B10">
        <v>548.40263805193285</v>
      </c>
      <c r="C10">
        <v>559.2776268184939</v>
      </c>
      <c r="D10">
        <v>567.97020440089329</v>
      </c>
      <c r="E10">
        <v>573.77133739137207</v>
      </c>
      <c r="F10">
        <v>577.73569982930746</v>
      </c>
      <c r="G10">
        <v>581.26601346576865</v>
      </c>
    </row>
    <row r="11" spans="1:7" x14ac:dyDescent="0.25">
      <c r="A11">
        <v>3</v>
      </c>
      <c r="B11">
        <v>558.27867773673256</v>
      </c>
      <c r="C11">
        <v>569.15366650329361</v>
      </c>
      <c r="D11">
        <v>577.846244085693</v>
      </c>
      <c r="E11">
        <v>583.64737707617178</v>
      </c>
      <c r="F11">
        <v>587.61173951410717</v>
      </c>
      <c r="G11">
        <v>591.14205315056836</v>
      </c>
    </row>
    <row r="12" spans="1:7" x14ac:dyDescent="0.25">
      <c r="A12">
        <v>4</v>
      </c>
      <c r="B12">
        <v>618.79077045226677</v>
      </c>
      <c r="C12">
        <v>629.66575921882782</v>
      </c>
      <c r="D12">
        <v>638.35833680122721</v>
      </c>
      <c r="E12">
        <v>644.15946979170599</v>
      </c>
      <c r="F12">
        <v>648.12383222964138</v>
      </c>
      <c r="G12">
        <v>651.65414586610257</v>
      </c>
    </row>
    <row r="13" spans="1:7" x14ac:dyDescent="0.25">
      <c r="A13">
        <v>5</v>
      </c>
      <c r="B13">
        <v>704.17833268422135</v>
      </c>
      <c r="C13">
        <v>715.05332145078239</v>
      </c>
      <c r="D13">
        <v>723.74589903318179</v>
      </c>
      <c r="E13">
        <v>729.54703202366056</v>
      </c>
      <c r="F13">
        <v>733.51139446159596</v>
      </c>
      <c r="G13">
        <v>737.04170809805714</v>
      </c>
    </row>
    <row r="14" spans="1:7" x14ac:dyDescent="0.25">
      <c r="A14">
        <v>6</v>
      </c>
      <c r="B14">
        <v>620.54875205809526</v>
      </c>
      <c r="C14">
        <v>631.42374082465631</v>
      </c>
      <c r="D14">
        <v>640.1163184070557</v>
      </c>
      <c r="E14">
        <v>645.91745139753448</v>
      </c>
      <c r="F14">
        <v>649.88181383546987</v>
      </c>
      <c r="G14">
        <v>653.41212747193106</v>
      </c>
    </row>
    <row r="15" spans="1:7" x14ac:dyDescent="0.25">
      <c r="A15">
        <v>7</v>
      </c>
      <c r="B15">
        <v>544.89195344303243</v>
      </c>
      <c r="C15">
        <v>527.27507394109182</v>
      </c>
      <c r="D15">
        <v>502.88032063103788</v>
      </c>
      <c r="E15">
        <v>469.78932783565028</v>
      </c>
      <c r="F15">
        <v>427.38230952889887</v>
      </c>
      <c r="G15">
        <v>379.32872077319092</v>
      </c>
    </row>
    <row r="16" spans="1:7" x14ac:dyDescent="0.25">
      <c r="A16">
        <v>8</v>
      </c>
      <c r="B16">
        <v>529.79317555793216</v>
      </c>
      <c r="C16">
        <v>508.15210152371549</v>
      </c>
      <c r="D16">
        <v>479.08409004714719</v>
      </c>
      <c r="E16">
        <v>440.49996923147097</v>
      </c>
      <c r="F16">
        <v>414.62383598413027</v>
      </c>
      <c r="G16">
        <v>418.15414962059145</v>
      </c>
    </row>
    <row r="17" spans="1:7" x14ac:dyDescent="0.25">
      <c r="A17">
        <v>9</v>
      </c>
      <c r="B17">
        <v>706.61810859159414</v>
      </c>
      <c r="C17">
        <v>717.49309735815518</v>
      </c>
      <c r="D17">
        <v>726.18567494055458</v>
      </c>
      <c r="E17">
        <v>731.98680793103335</v>
      </c>
      <c r="F17">
        <v>735.95117036896875</v>
      </c>
      <c r="G17">
        <v>739.48148400542993</v>
      </c>
    </row>
    <row r="18" spans="1:7" x14ac:dyDescent="0.25">
      <c r="A18">
        <v>10</v>
      </c>
      <c r="B18">
        <v>551.04893407693885</v>
      </c>
      <c r="C18">
        <v>561.92392284349989</v>
      </c>
      <c r="D18">
        <v>570.61650042589929</v>
      </c>
      <c r="E18">
        <v>576.41763341637807</v>
      </c>
      <c r="F18">
        <v>580.38199585431346</v>
      </c>
      <c r="G18">
        <v>583.91230949077465</v>
      </c>
    </row>
    <row r="19" spans="1:7" x14ac:dyDescent="0.25">
      <c r="A19">
        <v>11</v>
      </c>
      <c r="B19">
        <v>563.22880213398219</v>
      </c>
      <c r="C19">
        <v>574.10379090054323</v>
      </c>
      <c r="D19">
        <v>582.79636848294263</v>
      </c>
      <c r="E19">
        <v>588.5975014734214</v>
      </c>
      <c r="F19">
        <v>592.5618639113568</v>
      </c>
      <c r="G19">
        <v>596.09217754781798</v>
      </c>
    </row>
    <row r="20" spans="1:7" x14ac:dyDescent="0.25">
      <c r="A20">
        <v>12</v>
      </c>
      <c r="B20">
        <v>526.80766173468567</v>
      </c>
      <c r="C20">
        <v>504.37087506101091</v>
      </c>
      <c r="D20">
        <v>474.37881019668487</v>
      </c>
      <c r="E20">
        <v>434.70852136381978</v>
      </c>
      <c r="F20">
        <v>422.30087152962142</v>
      </c>
      <c r="G20">
        <v>425.83118516608261</v>
      </c>
    </row>
    <row r="21" spans="1:7" x14ac:dyDescent="0.25">
      <c r="A21">
        <v>13</v>
      </c>
      <c r="B21">
        <v>618.78502218049664</v>
      </c>
      <c r="C21">
        <v>629.66001094705769</v>
      </c>
      <c r="D21">
        <v>638.35258852945708</v>
      </c>
      <c r="E21">
        <v>644.15372151993586</v>
      </c>
      <c r="F21">
        <v>648.11808395787125</v>
      </c>
      <c r="G21">
        <v>651.64839759433244</v>
      </c>
    </row>
    <row r="22" spans="1:7" x14ac:dyDescent="0.25">
      <c r="A22">
        <v>14</v>
      </c>
      <c r="B22">
        <v>539.58564287248328</v>
      </c>
      <c r="C22">
        <v>520.55450149139847</v>
      </c>
      <c r="D22">
        <v>494.51737954749956</v>
      </c>
      <c r="E22">
        <v>459.49588327022417</v>
      </c>
      <c r="F22">
        <v>414.787110811991</v>
      </c>
      <c r="G22">
        <v>392.97351938317445</v>
      </c>
    </row>
    <row r="23" spans="1:7" x14ac:dyDescent="0.25">
      <c r="A23">
        <v>15</v>
      </c>
      <c r="B23">
        <v>512.34653498706962</v>
      </c>
      <c r="C23">
        <v>486.05550344462722</v>
      </c>
      <c r="D23">
        <v>451.58754131334535</v>
      </c>
      <c r="E23">
        <v>455.52226358555583</v>
      </c>
      <c r="F23">
        <v>459.48662602349123</v>
      </c>
      <c r="G23">
        <v>463.01693965995241</v>
      </c>
    </row>
    <row r="24" spans="1:7" x14ac:dyDescent="0.25">
      <c r="A24">
        <v>16</v>
      </c>
      <c r="B24">
        <v>540.16704801225444</v>
      </c>
      <c r="C24">
        <v>551.04203677881549</v>
      </c>
      <c r="D24">
        <v>559.73461436121488</v>
      </c>
      <c r="E24">
        <v>565.53574735169366</v>
      </c>
      <c r="F24">
        <v>569.50010978962905</v>
      </c>
      <c r="G24">
        <v>573.03042342609024</v>
      </c>
    </row>
    <row r="25" spans="1:7" x14ac:dyDescent="0.25">
      <c r="A25">
        <v>17</v>
      </c>
      <c r="B25">
        <v>548.49001150352012</v>
      </c>
      <c r="C25">
        <v>531.83210270000382</v>
      </c>
      <c r="D25">
        <v>508.55099278166836</v>
      </c>
      <c r="E25">
        <v>476.76901941163408</v>
      </c>
      <c r="F25">
        <v>435.92275503511155</v>
      </c>
      <c r="G25">
        <v>370.07657147479381</v>
      </c>
    </row>
    <row r="26" spans="1:7" x14ac:dyDescent="0.25">
      <c r="A26">
        <v>18</v>
      </c>
      <c r="B26">
        <v>494.83082625956922</v>
      </c>
      <c r="C26">
        <v>505.70581502613027</v>
      </c>
      <c r="D26">
        <v>514.39839260852966</v>
      </c>
      <c r="E26">
        <v>520.19952559900844</v>
      </c>
      <c r="F26">
        <v>524.16388803694383</v>
      </c>
      <c r="G26">
        <v>527.69420167340502</v>
      </c>
    </row>
    <row r="27" spans="1:7" x14ac:dyDescent="0.25">
      <c r="A27">
        <v>19</v>
      </c>
      <c r="B27">
        <v>615.13785610831349</v>
      </c>
      <c r="C27">
        <v>626.01284487487453</v>
      </c>
      <c r="D27">
        <v>634.70542245727393</v>
      </c>
      <c r="E27">
        <v>640.5065554477527</v>
      </c>
      <c r="F27">
        <v>644.4709178856881</v>
      </c>
      <c r="G27">
        <v>648.00123152214928</v>
      </c>
    </row>
    <row r="28" spans="1:7" x14ac:dyDescent="0.25">
      <c r="A28">
        <v>20</v>
      </c>
      <c r="B28">
        <v>550.72983353355346</v>
      </c>
      <c r="C28">
        <v>561.60482230011451</v>
      </c>
      <c r="D28">
        <v>570.2973998825139</v>
      </c>
      <c r="E28">
        <v>576.09853287299268</v>
      </c>
      <c r="F28">
        <v>580.06289531092807</v>
      </c>
      <c r="G28">
        <v>583.59320894738926</v>
      </c>
    </row>
    <row r="29" spans="1:7" x14ac:dyDescent="0.25">
      <c r="A29">
        <v>21</v>
      </c>
      <c r="B29">
        <v>508.82698842278637</v>
      </c>
      <c r="C29">
        <v>481.59791142078012</v>
      </c>
      <c r="D29">
        <v>458.77139318894837</v>
      </c>
      <c r="E29">
        <v>464.57252617942714</v>
      </c>
      <c r="F29">
        <v>468.53688861736254</v>
      </c>
      <c r="G29">
        <v>472.06720225382372</v>
      </c>
    </row>
    <row r="30" spans="1:7" x14ac:dyDescent="0.25">
      <c r="A30">
        <v>22</v>
      </c>
      <c r="B30">
        <v>593.93445678288913</v>
      </c>
      <c r="C30">
        <v>604.80944554945017</v>
      </c>
      <c r="D30">
        <v>613.50202313184957</v>
      </c>
      <c r="E30">
        <v>619.30315612232835</v>
      </c>
      <c r="F30">
        <v>623.26751856026374</v>
      </c>
      <c r="G30">
        <v>626.79783219672493</v>
      </c>
    </row>
    <row r="31" spans="1:7" x14ac:dyDescent="0.25">
      <c r="A31">
        <v>23</v>
      </c>
      <c r="B31">
        <v>548.43744325958016</v>
      </c>
      <c r="C31">
        <v>531.765523730067</v>
      </c>
      <c r="D31">
        <v>508.46814329121901</v>
      </c>
      <c r="E31">
        <v>476.66704492338943</v>
      </c>
      <c r="F31">
        <v>435.79797766488019</v>
      </c>
      <c r="G31">
        <v>370.21174695921115</v>
      </c>
    </row>
    <row r="32" spans="1:7" x14ac:dyDescent="0.25">
      <c r="A32">
        <v>24</v>
      </c>
      <c r="B32">
        <v>522.30161240919256</v>
      </c>
      <c r="C32">
        <v>533.1766011757536</v>
      </c>
      <c r="D32">
        <v>541.869178758153</v>
      </c>
      <c r="E32">
        <v>547.67031174863178</v>
      </c>
      <c r="F32">
        <v>551.63467418656717</v>
      </c>
      <c r="G32">
        <v>555.16498782302835</v>
      </c>
    </row>
    <row r="33" spans="1:7" x14ac:dyDescent="0.25">
      <c r="A33">
        <v>25</v>
      </c>
      <c r="B33">
        <v>705.69876065701078</v>
      </c>
      <c r="C33">
        <v>716.57374942357183</v>
      </c>
      <c r="D33">
        <v>725.26632700597122</v>
      </c>
      <c r="E33">
        <v>731.06745999645</v>
      </c>
      <c r="F33">
        <v>735.03182243438539</v>
      </c>
      <c r="G33">
        <v>738.56213607084658</v>
      </c>
    </row>
    <row r="34" spans="1:7" x14ac:dyDescent="0.25">
      <c r="A34">
        <v>26</v>
      </c>
      <c r="B34">
        <v>522.06298792626569</v>
      </c>
      <c r="C34">
        <v>498.36162934203116</v>
      </c>
      <c r="D34">
        <v>466.90102935576488</v>
      </c>
      <c r="E34">
        <v>430.53709888476607</v>
      </c>
      <c r="F34">
        <v>434.50146132270146</v>
      </c>
      <c r="G34">
        <v>438.03177495916265</v>
      </c>
    </row>
    <row r="35" spans="1:7" x14ac:dyDescent="0.25">
      <c r="A35">
        <v>27</v>
      </c>
      <c r="B35">
        <v>497.14090668298252</v>
      </c>
      <c r="C35">
        <v>480.12874008033032</v>
      </c>
      <c r="D35">
        <v>488.82131766272971</v>
      </c>
      <c r="E35">
        <v>494.62245065320849</v>
      </c>
      <c r="F35">
        <v>498.58681309114388</v>
      </c>
      <c r="G35">
        <v>502.11712672760507</v>
      </c>
    </row>
    <row r="36" spans="1:7" x14ac:dyDescent="0.25">
      <c r="A36">
        <v>28</v>
      </c>
      <c r="B36">
        <v>552.15298722406055</v>
      </c>
      <c r="C36">
        <v>563.0279759906216</v>
      </c>
      <c r="D36">
        <v>571.72055357302099</v>
      </c>
      <c r="E36">
        <v>577.52168656349977</v>
      </c>
      <c r="F36">
        <v>581.48604900143516</v>
      </c>
      <c r="G36">
        <v>585.01636263789635</v>
      </c>
    </row>
    <row r="37" spans="1:7" x14ac:dyDescent="0.25">
      <c r="A37">
        <v>29</v>
      </c>
      <c r="B37">
        <v>651.00203781645428</v>
      </c>
      <c r="C37">
        <v>661.87702658301532</v>
      </c>
      <c r="D37">
        <v>670.56960416541472</v>
      </c>
      <c r="E37">
        <v>676.37073715589349</v>
      </c>
      <c r="F37">
        <v>680.33509959382889</v>
      </c>
      <c r="G37">
        <v>683.86541323029007</v>
      </c>
    </row>
    <row r="38" spans="1:7" x14ac:dyDescent="0.25">
      <c r="A38">
        <v>30</v>
      </c>
      <c r="B38">
        <v>521.5028312654772</v>
      </c>
      <c r="C38">
        <v>532.37782003203824</v>
      </c>
      <c r="D38">
        <v>541.07039761443764</v>
      </c>
      <c r="E38">
        <v>546.87153060491642</v>
      </c>
      <c r="F38">
        <v>550.83589304285181</v>
      </c>
      <c r="G38">
        <v>554.366206679313</v>
      </c>
    </row>
    <row r="39" spans="1:7" x14ac:dyDescent="0.25">
      <c r="A39">
        <v>31</v>
      </c>
      <c r="B39">
        <v>491.43709828420651</v>
      </c>
      <c r="C39">
        <v>494.79567596289712</v>
      </c>
      <c r="D39">
        <v>503.48825354529652</v>
      </c>
      <c r="E39">
        <v>509.28938653577529</v>
      </c>
      <c r="F39">
        <v>513.25374897371069</v>
      </c>
      <c r="G39">
        <v>516.78406261017187</v>
      </c>
    </row>
    <row r="40" spans="1:7" x14ac:dyDescent="0.25">
      <c r="A40">
        <v>32</v>
      </c>
      <c r="B40">
        <v>523.63964058910369</v>
      </c>
      <c r="C40">
        <v>534.51462935566474</v>
      </c>
      <c r="D40">
        <v>543.20720693806413</v>
      </c>
      <c r="E40">
        <v>549.00833992854291</v>
      </c>
      <c r="F40">
        <v>552.9727023664783</v>
      </c>
      <c r="G40">
        <v>556.50301600293949</v>
      </c>
    </row>
    <row r="41" spans="1:7" x14ac:dyDescent="0.25">
      <c r="A41">
        <v>33</v>
      </c>
      <c r="B41">
        <v>529.23954451981888</v>
      </c>
      <c r="C41">
        <v>507.45091423877022</v>
      </c>
      <c r="D41">
        <v>478.21154712071984</v>
      </c>
      <c r="E41">
        <v>439.4260082703189</v>
      </c>
      <c r="F41">
        <v>416.04745865356443</v>
      </c>
      <c r="G41">
        <v>419.57777229002562</v>
      </c>
    </row>
    <row r="42" spans="1:7" x14ac:dyDescent="0.25">
      <c r="A42">
        <v>34</v>
      </c>
      <c r="B42">
        <v>735.57252944832953</v>
      </c>
      <c r="C42">
        <v>746.44751821489058</v>
      </c>
      <c r="D42">
        <v>755.14009579728997</v>
      </c>
      <c r="E42">
        <v>760.94122878776875</v>
      </c>
      <c r="F42">
        <v>764.90559122570414</v>
      </c>
      <c r="G42">
        <v>768.43590486216533</v>
      </c>
    </row>
    <row r="43" spans="1:7" x14ac:dyDescent="0.25">
      <c r="A43">
        <v>35</v>
      </c>
      <c r="B43">
        <v>544.87652492409234</v>
      </c>
      <c r="C43">
        <v>527.25553334354299</v>
      </c>
      <c r="D43">
        <v>502.85600471639498</v>
      </c>
      <c r="E43">
        <v>469.75939882898462</v>
      </c>
      <c r="F43">
        <v>427.34568798943673</v>
      </c>
      <c r="G43">
        <v>379.36839410760825</v>
      </c>
    </row>
    <row r="44" spans="1:7" x14ac:dyDescent="0.25">
      <c r="A44">
        <v>36</v>
      </c>
      <c r="B44">
        <v>535.06277108787947</v>
      </c>
      <c r="C44">
        <v>514.82617347422445</v>
      </c>
      <c r="D44">
        <v>487.38916687314713</v>
      </c>
      <c r="E44">
        <v>450.72219213918834</v>
      </c>
      <c r="F44">
        <v>404.05150305952498</v>
      </c>
      <c r="G44">
        <v>404.60376111501262</v>
      </c>
    </row>
    <row r="45" spans="1:7" x14ac:dyDescent="0.25">
      <c r="A45">
        <v>37</v>
      </c>
      <c r="B45">
        <v>673.49251198458205</v>
      </c>
      <c r="C45">
        <v>684.3675007511431</v>
      </c>
      <c r="D45">
        <v>693.06007833354249</v>
      </c>
      <c r="E45">
        <v>698.86121132402127</v>
      </c>
      <c r="F45">
        <v>702.82557376195666</v>
      </c>
      <c r="G45">
        <v>706.35588739841785</v>
      </c>
    </row>
    <row r="46" spans="1:7" x14ac:dyDescent="0.25">
      <c r="A46">
        <v>38</v>
      </c>
      <c r="B46">
        <v>616.66722910023475</v>
      </c>
      <c r="C46">
        <v>627.5422178667958</v>
      </c>
      <c r="D46">
        <v>636.23479544919519</v>
      </c>
      <c r="E46">
        <v>642.03592843967397</v>
      </c>
      <c r="F46">
        <v>646.00029087760936</v>
      </c>
      <c r="G46">
        <v>649.53060451407055</v>
      </c>
    </row>
    <row r="47" spans="1:7" x14ac:dyDescent="0.25">
      <c r="A47">
        <v>39</v>
      </c>
      <c r="B47">
        <v>502.02610862980282</v>
      </c>
      <c r="C47">
        <v>472.98443040365396</v>
      </c>
      <c r="D47">
        <v>476.25936979947727</v>
      </c>
      <c r="E47">
        <v>482.06050278995605</v>
      </c>
      <c r="F47">
        <v>486.02486522789144</v>
      </c>
      <c r="G47">
        <v>489.55517886435263</v>
      </c>
    </row>
    <row r="48" spans="1:7" x14ac:dyDescent="0.25">
      <c r="A48">
        <v>40</v>
      </c>
      <c r="B48">
        <v>491.32985495186949</v>
      </c>
      <c r="C48">
        <v>502.20484371843054</v>
      </c>
      <c r="D48">
        <v>510.89742130082993</v>
      </c>
      <c r="E48">
        <v>516.69855429130871</v>
      </c>
      <c r="F48">
        <v>520.6629167292441</v>
      </c>
      <c r="G48">
        <v>524.19323036570529</v>
      </c>
    </row>
    <row r="49" spans="1:7" x14ac:dyDescent="0.25">
      <c r="A49">
        <v>41</v>
      </c>
      <c r="B49">
        <v>742.17813193873781</v>
      </c>
      <c r="C49">
        <v>753.05312070529885</v>
      </c>
      <c r="D49">
        <v>761.74569828769825</v>
      </c>
      <c r="E49">
        <v>767.54683127817702</v>
      </c>
      <c r="F49">
        <v>771.51119371611242</v>
      </c>
      <c r="G49">
        <v>775.0415073525736</v>
      </c>
    </row>
    <row r="50" spans="1:7" x14ac:dyDescent="0.25">
      <c r="A50">
        <v>42</v>
      </c>
      <c r="B50">
        <v>548.57569619907906</v>
      </c>
      <c r="C50">
        <v>531.94062446793998</v>
      </c>
      <c r="D50">
        <v>508.686035020752</v>
      </c>
      <c r="E50">
        <v>476.93523483610181</v>
      </c>
      <c r="F50">
        <v>436.12613848830642</v>
      </c>
      <c r="G50">
        <v>369.85623940049936</v>
      </c>
    </row>
    <row r="51" spans="1:7" x14ac:dyDescent="0.25">
      <c r="A51">
        <v>43</v>
      </c>
      <c r="B51">
        <v>552.18918884451432</v>
      </c>
      <c r="C51">
        <v>563.06417761107537</v>
      </c>
      <c r="D51">
        <v>571.75675519347476</v>
      </c>
      <c r="E51">
        <v>577.55788818395354</v>
      </c>
      <c r="F51">
        <v>581.52225062188893</v>
      </c>
      <c r="G51">
        <v>585.05256425835012</v>
      </c>
    </row>
    <row r="52" spans="1:7" x14ac:dyDescent="0.25">
      <c r="A52">
        <v>44</v>
      </c>
      <c r="B52">
        <v>508.36749991046599</v>
      </c>
      <c r="C52">
        <v>481.01595795315058</v>
      </c>
      <c r="D52">
        <v>459.95293507777205</v>
      </c>
      <c r="E52">
        <v>465.75406806825083</v>
      </c>
      <c r="F52">
        <v>469.71843050618622</v>
      </c>
      <c r="G52">
        <v>473.24874414264741</v>
      </c>
    </row>
    <row r="53" spans="1:7" x14ac:dyDescent="0.25">
      <c r="A53">
        <v>45</v>
      </c>
      <c r="B53">
        <v>501.2320813116869</v>
      </c>
      <c r="C53">
        <v>471.97877533550701</v>
      </c>
      <c r="D53">
        <v>478.30115433177559</v>
      </c>
      <c r="E53">
        <v>484.10228732225437</v>
      </c>
      <c r="F53">
        <v>488.06664976018976</v>
      </c>
      <c r="G53">
        <v>491.59696339665095</v>
      </c>
    </row>
    <row r="54" spans="1:7" x14ac:dyDescent="0.25">
      <c r="A54">
        <v>46</v>
      </c>
      <c r="B54">
        <v>537.16056069950844</v>
      </c>
      <c r="C54">
        <v>517.48307545569048</v>
      </c>
      <c r="D54">
        <v>490.6953606389402</v>
      </c>
      <c r="E54">
        <v>454.79158852866402</v>
      </c>
      <c r="F54">
        <v>409.03087180800685</v>
      </c>
      <c r="G54">
        <v>399.20944497082394</v>
      </c>
    </row>
    <row r="55" spans="1:7" x14ac:dyDescent="0.25">
      <c r="A55">
        <v>47</v>
      </c>
      <c r="B55">
        <v>718.48549321618066</v>
      </c>
      <c r="C55">
        <v>729.3604819827417</v>
      </c>
      <c r="D55">
        <v>738.0530595651411</v>
      </c>
      <c r="E55">
        <v>743.85419255561987</v>
      </c>
      <c r="F55">
        <v>747.81855499355527</v>
      </c>
      <c r="G55">
        <v>751.34886863001645</v>
      </c>
    </row>
    <row r="56" spans="1:7" x14ac:dyDescent="0.25">
      <c r="A56">
        <v>48</v>
      </c>
      <c r="B56">
        <v>620.00917476186567</v>
      </c>
      <c r="C56">
        <v>630.88416352842671</v>
      </c>
      <c r="D56">
        <v>639.57674111082611</v>
      </c>
      <c r="E56">
        <v>645.37787410130488</v>
      </c>
      <c r="F56">
        <v>649.34223653924028</v>
      </c>
      <c r="G56">
        <v>652.87255017570146</v>
      </c>
    </row>
    <row r="57" spans="1:7" x14ac:dyDescent="0.25">
      <c r="A57">
        <v>49</v>
      </c>
      <c r="B57">
        <v>506.22754580994604</v>
      </c>
      <c r="C57">
        <v>478.30565361261995</v>
      </c>
      <c r="D57">
        <v>465.45567419339483</v>
      </c>
      <c r="E57">
        <v>471.2568071838736</v>
      </c>
      <c r="F57">
        <v>475.221169621809</v>
      </c>
      <c r="G57">
        <v>478.75148325827018</v>
      </c>
    </row>
    <row r="58" spans="1:7" x14ac:dyDescent="0.25">
      <c r="A58">
        <v>50</v>
      </c>
      <c r="B58">
        <v>541.10572764452229</v>
      </c>
      <c r="C58">
        <v>522.47972612805336</v>
      </c>
      <c r="D58">
        <v>496.9130891882246</v>
      </c>
      <c r="E58">
        <v>462.44461914380355</v>
      </c>
      <c r="F58">
        <v>418.39522411705053</v>
      </c>
      <c r="G58">
        <v>389.06472996935992</v>
      </c>
    </row>
    <row r="59" spans="1:7" x14ac:dyDescent="0.25">
      <c r="A59">
        <v>51</v>
      </c>
      <c r="B59">
        <v>620.21283857083426</v>
      </c>
      <c r="C59">
        <v>631.08782733739531</v>
      </c>
      <c r="D59">
        <v>639.78040491979471</v>
      </c>
      <c r="E59">
        <v>645.58153791027348</v>
      </c>
      <c r="F59">
        <v>649.54590034820887</v>
      </c>
      <c r="G59">
        <v>653.07621398467006</v>
      </c>
    </row>
    <row r="60" spans="1:7" x14ac:dyDescent="0.25">
      <c r="A60">
        <v>52</v>
      </c>
      <c r="B60">
        <v>507.46858574133728</v>
      </c>
      <c r="C60">
        <v>479.87746111634368</v>
      </c>
      <c r="D60">
        <v>462.2644286555315</v>
      </c>
      <c r="E60">
        <v>468.06556164601028</v>
      </c>
      <c r="F60">
        <v>472.02992408394567</v>
      </c>
      <c r="G60">
        <v>475.56023772040686</v>
      </c>
    </row>
    <row r="61" spans="1:7" x14ac:dyDescent="0.25">
      <c r="A61">
        <v>53</v>
      </c>
      <c r="B61">
        <v>565.89681382110757</v>
      </c>
      <c r="C61">
        <v>576.77180258766862</v>
      </c>
      <c r="D61">
        <v>585.46438017006801</v>
      </c>
      <c r="E61">
        <v>591.26551316054679</v>
      </c>
      <c r="F61">
        <v>595.22987559848218</v>
      </c>
      <c r="G61">
        <v>598.76018923494337</v>
      </c>
    </row>
    <row r="62" spans="1:7" x14ac:dyDescent="0.25">
      <c r="A62">
        <v>54</v>
      </c>
      <c r="B62">
        <v>526.62365817864327</v>
      </c>
      <c r="C62">
        <v>504.13783004546895</v>
      </c>
      <c r="D62">
        <v>474.08881380882087</v>
      </c>
      <c r="E62">
        <v>434.3515821348052</v>
      </c>
      <c r="F62">
        <v>422.77402353087325</v>
      </c>
      <c r="G62">
        <v>426.30433716733444</v>
      </c>
    </row>
    <row r="63" spans="1:7" x14ac:dyDescent="0.25">
      <c r="A63">
        <v>55</v>
      </c>
      <c r="B63">
        <v>542.36270385611385</v>
      </c>
      <c r="C63">
        <v>524.07171732141239</v>
      </c>
      <c r="D63">
        <v>498.89413003782965</v>
      </c>
      <c r="E63">
        <v>464.88296397531195</v>
      </c>
      <c r="F63">
        <v>421.37881600390523</v>
      </c>
      <c r="G63">
        <v>385.83250542526736</v>
      </c>
    </row>
    <row r="64" spans="1:7" x14ac:dyDescent="0.25">
      <c r="A64">
        <v>56</v>
      </c>
      <c r="B64">
        <v>589.68411625919998</v>
      </c>
      <c r="C64">
        <v>600.55910502576103</v>
      </c>
      <c r="D64">
        <v>609.25168260816042</v>
      </c>
      <c r="E64">
        <v>615.0528155986392</v>
      </c>
      <c r="F64">
        <v>619.01717803657459</v>
      </c>
      <c r="G64">
        <v>622.54749167303578</v>
      </c>
    </row>
    <row r="65" spans="1:7" x14ac:dyDescent="0.25">
      <c r="A65">
        <v>57</v>
      </c>
      <c r="B65">
        <v>618.94322433185857</v>
      </c>
      <c r="C65">
        <v>629.81821309841962</v>
      </c>
      <c r="D65">
        <v>638.51079068081901</v>
      </c>
      <c r="E65">
        <v>644.31192367129779</v>
      </c>
      <c r="F65">
        <v>648.27628610923318</v>
      </c>
      <c r="G65">
        <v>651.80659974569437</v>
      </c>
    </row>
    <row r="66" spans="1:7" x14ac:dyDescent="0.25">
      <c r="A66">
        <v>58</v>
      </c>
      <c r="B66">
        <v>551.07301539284583</v>
      </c>
      <c r="C66">
        <v>561.94800415940688</v>
      </c>
      <c r="D66">
        <v>570.64058174180627</v>
      </c>
      <c r="E66">
        <v>576.44171473228505</v>
      </c>
      <c r="F66">
        <v>580.40607717022044</v>
      </c>
      <c r="G66">
        <v>583.93639080668163</v>
      </c>
    </row>
    <row r="67" spans="1:7" x14ac:dyDescent="0.25">
      <c r="A67">
        <v>59</v>
      </c>
      <c r="B67">
        <v>712.94123218082279</v>
      </c>
      <c r="C67">
        <v>723.81622094738384</v>
      </c>
      <c r="D67">
        <v>732.50879852978323</v>
      </c>
      <c r="E67">
        <v>738.30993152026201</v>
      </c>
      <c r="F67">
        <v>742.2742939581974</v>
      </c>
      <c r="G67">
        <v>745.80460759465859</v>
      </c>
    </row>
    <row r="68" spans="1:7" x14ac:dyDescent="0.25">
      <c r="A68">
        <v>60</v>
      </c>
      <c r="B68">
        <v>491.47686410221399</v>
      </c>
      <c r="C68">
        <v>494.69342100230642</v>
      </c>
      <c r="D68">
        <v>503.38599858470582</v>
      </c>
      <c r="E68">
        <v>509.18713157518459</v>
      </c>
      <c r="F68">
        <v>513.15149401311999</v>
      </c>
      <c r="G68">
        <v>516.68180764958117</v>
      </c>
    </row>
    <row r="69" spans="1:7" x14ac:dyDescent="0.25">
      <c r="A69">
        <v>61</v>
      </c>
      <c r="B69">
        <v>599.55520310647319</v>
      </c>
      <c r="C69">
        <v>610.43019187303423</v>
      </c>
      <c r="D69">
        <v>619.12276945543363</v>
      </c>
      <c r="E69">
        <v>624.9239024459124</v>
      </c>
      <c r="F69">
        <v>628.8882648838478</v>
      </c>
      <c r="G69">
        <v>632.41857852030898</v>
      </c>
    </row>
    <row r="70" spans="1:7" x14ac:dyDescent="0.25">
      <c r="A70">
        <v>62</v>
      </c>
      <c r="B70">
        <v>555.87547894714089</v>
      </c>
      <c r="C70">
        <v>566.75046771370194</v>
      </c>
      <c r="D70">
        <v>575.44304529610133</v>
      </c>
      <c r="E70">
        <v>581.24417828658011</v>
      </c>
      <c r="F70">
        <v>585.2085407245155</v>
      </c>
      <c r="G70">
        <v>588.73885436097669</v>
      </c>
    </row>
    <row r="71" spans="1:7" x14ac:dyDescent="0.25">
      <c r="A71">
        <v>63</v>
      </c>
      <c r="B71">
        <v>513.35162556470937</v>
      </c>
      <c r="C71">
        <v>487.32847530628601</v>
      </c>
      <c r="D71">
        <v>453.17160111773603</v>
      </c>
      <c r="E71">
        <v>452.93774495733942</v>
      </c>
      <c r="F71">
        <v>456.90210739527481</v>
      </c>
      <c r="G71">
        <v>460.432421031736</v>
      </c>
    </row>
    <row r="72" spans="1:7" x14ac:dyDescent="0.25">
      <c r="A72">
        <v>64</v>
      </c>
      <c r="B72">
        <v>707.61076865662096</v>
      </c>
      <c r="C72">
        <v>718.48575742318201</v>
      </c>
      <c r="D72">
        <v>727.1783350055814</v>
      </c>
      <c r="E72">
        <v>732.97946799606018</v>
      </c>
      <c r="F72">
        <v>736.94383043399557</v>
      </c>
      <c r="G72">
        <v>740.47414407045676</v>
      </c>
    </row>
    <row r="73" spans="1:7" x14ac:dyDescent="0.25">
      <c r="A73">
        <v>65</v>
      </c>
      <c r="B73">
        <v>733.22535925784734</v>
      </c>
      <c r="C73">
        <v>744.10034802440839</v>
      </c>
      <c r="D73">
        <v>752.79292560680778</v>
      </c>
      <c r="E73">
        <v>758.59405859728656</v>
      </c>
      <c r="F73">
        <v>762.55842103522195</v>
      </c>
      <c r="G73">
        <v>766.08873467168314</v>
      </c>
    </row>
    <row r="74" spans="1:7" x14ac:dyDescent="0.25">
      <c r="A74">
        <v>66</v>
      </c>
      <c r="B74">
        <v>668.53394283199793</v>
      </c>
      <c r="C74">
        <v>679.40893159855898</v>
      </c>
      <c r="D74">
        <v>688.10150918095837</v>
      </c>
      <c r="E74">
        <v>693.90264217143715</v>
      </c>
      <c r="F74">
        <v>697.86700460937254</v>
      </c>
      <c r="G74">
        <v>701.39731824583373</v>
      </c>
    </row>
    <row r="75" spans="1:7" x14ac:dyDescent="0.25">
      <c r="A75">
        <v>67</v>
      </c>
      <c r="B75">
        <v>560.91474019676184</v>
      </c>
      <c r="C75">
        <v>571.78972896332289</v>
      </c>
      <c r="D75">
        <v>580.48230654572228</v>
      </c>
      <c r="E75">
        <v>586.28343953620106</v>
      </c>
      <c r="F75">
        <v>590.24780197413645</v>
      </c>
      <c r="G75">
        <v>593.77811561059764</v>
      </c>
    </row>
    <row r="76" spans="1:7" x14ac:dyDescent="0.25">
      <c r="A76">
        <v>68</v>
      </c>
      <c r="B76">
        <v>611.76274883541964</v>
      </c>
      <c r="C76">
        <v>622.63773760198069</v>
      </c>
      <c r="D76">
        <v>631.33031518438008</v>
      </c>
      <c r="E76">
        <v>637.13144817485886</v>
      </c>
      <c r="F76">
        <v>641.09581061279425</v>
      </c>
      <c r="G76">
        <v>644.62612424925544</v>
      </c>
    </row>
    <row r="77" spans="1:7" x14ac:dyDescent="0.25">
      <c r="A77">
        <v>69</v>
      </c>
      <c r="B77">
        <v>707.55291839450854</v>
      </c>
      <c r="C77">
        <v>718.42790716106958</v>
      </c>
      <c r="D77">
        <v>727.12048474346898</v>
      </c>
      <c r="E77">
        <v>732.92161773394776</v>
      </c>
      <c r="F77">
        <v>736.88598017188315</v>
      </c>
      <c r="G77">
        <v>740.41629380834434</v>
      </c>
    </row>
    <row r="78" spans="1:7" x14ac:dyDescent="0.25">
      <c r="A78">
        <v>70</v>
      </c>
      <c r="B78">
        <v>614.90187780889846</v>
      </c>
      <c r="C78">
        <v>625.77686657545951</v>
      </c>
      <c r="D78">
        <v>634.4694441578589</v>
      </c>
      <c r="E78">
        <v>640.27057714833768</v>
      </c>
      <c r="F78">
        <v>644.23493958627307</v>
      </c>
      <c r="G78">
        <v>647.76525322273426</v>
      </c>
    </row>
    <row r="79" spans="1:7" x14ac:dyDescent="0.25">
      <c r="A79">
        <v>71</v>
      </c>
      <c r="B79">
        <v>491.87855170001194</v>
      </c>
      <c r="C79">
        <v>493.66051003654024</v>
      </c>
      <c r="D79">
        <v>502.35308761893964</v>
      </c>
      <c r="E79">
        <v>508.15422060941842</v>
      </c>
      <c r="F79">
        <v>512.11858304735381</v>
      </c>
      <c r="G79">
        <v>515.648896683815</v>
      </c>
    </row>
    <row r="80" spans="1:7" x14ac:dyDescent="0.25">
      <c r="A80">
        <v>72</v>
      </c>
      <c r="B80">
        <v>490.40480773513832</v>
      </c>
      <c r="C80">
        <v>501.27979650169937</v>
      </c>
      <c r="D80">
        <v>509.97237408409876</v>
      </c>
      <c r="E80">
        <v>515.77350707457754</v>
      </c>
      <c r="F80">
        <v>519.73786951251293</v>
      </c>
      <c r="G80">
        <v>523.26818314897412</v>
      </c>
    </row>
    <row r="81" spans="1:7" x14ac:dyDescent="0.25">
      <c r="A81">
        <v>73</v>
      </c>
      <c r="B81">
        <v>552.65995243971804</v>
      </c>
      <c r="C81">
        <v>563.53494120627909</v>
      </c>
      <c r="D81">
        <v>572.22751878867848</v>
      </c>
      <c r="E81">
        <v>578.02865177915726</v>
      </c>
      <c r="F81">
        <v>581.99301421709265</v>
      </c>
      <c r="G81">
        <v>585.52332785355384</v>
      </c>
    </row>
    <row r="82" spans="1:7" x14ac:dyDescent="0.25">
      <c r="A82">
        <v>74</v>
      </c>
      <c r="B82">
        <v>608.05712068762512</v>
      </c>
      <c r="C82">
        <v>618.93210945418616</v>
      </c>
      <c r="D82">
        <v>627.62468703658556</v>
      </c>
      <c r="E82">
        <v>633.42582002706433</v>
      </c>
      <c r="F82">
        <v>637.39018246499973</v>
      </c>
      <c r="G82">
        <v>640.92049610146091</v>
      </c>
    </row>
    <row r="83" spans="1:7" x14ac:dyDescent="0.25">
      <c r="A83">
        <v>75</v>
      </c>
      <c r="B83">
        <v>594.02687068768273</v>
      </c>
      <c r="C83">
        <v>604.90185945424378</v>
      </c>
      <c r="D83">
        <v>613.59443703664317</v>
      </c>
      <c r="E83">
        <v>619.39557002712195</v>
      </c>
      <c r="F83">
        <v>623.35993246505734</v>
      </c>
      <c r="G83">
        <v>626.89024610151853</v>
      </c>
    </row>
    <row r="84" spans="1:7" x14ac:dyDescent="0.25">
      <c r="A84">
        <v>76</v>
      </c>
      <c r="B84">
        <v>494.87886585404476</v>
      </c>
      <c r="C84">
        <v>485.94541649759867</v>
      </c>
      <c r="D84">
        <v>494.63799407999807</v>
      </c>
      <c r="E84">
        <v>500.43912707047684</v>
      </c>
      <c r="F84">
        <v>504.40348950841224</v>
      </c>
      <c r="G84">
        <v>507.93380314487342</v>
      </c>
    </row>
    <row r="85" spans="1:7" x14ac:dyDescent="0.25">
      <c r="A85">
        <v>77</v>
      </c>
      <c r="B85">
        <v>506.9578880400428</v>
      </c>
      <c r="C85">
        <v>479.23064995521588</v>
      </c>
      <c r="D85">
        <v>463.57765131600314</v>
      </c>
      <c r="E85">
        <v>469.37878430648192</v>
      </c>
      <c r="F85">
        <v>473.34314674441731</v>
      </c>
      <c r="G85">
        <v>476.8734603808785</v>
      </c>
    </row>
    <row r="86" spans="1:7" x14ac:dyDescent="0.25">
      <c r="A86">
        <v>78</v>
      </c>
      <c r="B86">
        <v>548.53525306787651</v>
      </c>
      <c r="C86">
        <v>531.88940225059582</v>
      </c>
      <c r="D86">
        <v>508.62229515498575</v>
      </c>
      <c r="E86">
        <v>476.85678124324261</v>
      </c>
      <c r="F86">
        <v>436.03014160545183</v>
      </c>
      <c r="G86">
        <v>369.96023602359185</v>
      </c>
    </row>
    <row r="87" spans="1:7" x14ac:dyDescent="0.25">
      <c r="A87">
        <v>79</v>
      </c>
      <c r="B87">
        <v>537.65282823651887</v>
      </c>
      <c r="C87">
        <v>518.10654436184006</v>
      </c>
      <c r="D87">
        <v>491.47119242538054</v>
      </c>
      <c r="E87">
        <v>455.74651352527064</v>
      </c>
      <c r="F87">
        <v>410.19933101673485</v>
      </c>
      <c r="G87">
        <v>397.9436141613686</v>
      </c>
    </row>
    <row r="88" spans="1:7" x14ac:dyDescent="0.25">
      <c r="A88">
        <v>80</v>
      </c>
      <c r="B88">
        <v>538.52453153795886</v>
      </c>
      <c r="C88">
        <v>519.21057796750188</v>
      </c>
      <c r="D88">
        <v>492.84502896497725</v>
      </c>
      <c r="E88">
        <v>457.43748684686102</v>
      </c>
      <c r="F88">
        <v>412.26842896301002</v>
      </c>
      <c r="G88">
        <v>395.70209138623716</v>
      </c>
    </row>
    <row r="89" spans="1:7" x14ac:dyDescent="0.25">
      <c r="A89">
        <v>81</v>
      </c>
      <c r="B89">
        <v>519.3446040221761</v>
      </c>
      <c r="C89">
        <v>530.21959278873715</v>
      </c>
      <c r="D89">
        <v>538.91217037113654</v>
      </c>
      <c r="E89">
        <v>544.71330336161532</v>
      </c>
      <c r="F89">
        <v>548.67766579955071</v>
      </c>
      <c r="G89">
        <v>552.2079794360119</v>
      </c>
    </row>
    <row r="90" spans="1:7" x14ac:dyDescent="0.25">
      <c r="A90">
        <v>82</v>
      </c>
      <c r="B90">
        <v>604.26835889430447</v>
      </c>
      <c r="C90">
        <v>615.14334766086552</v>
      </c>
      <c r="D90">
        <v>623.83592524326491</v>
      </c>
      <c r="E90">
        <v>629.63705823374369</v>
      </c>
      <c r="F90">
        <v>633.60142067167908</v>
      </c>
      <c r="G90">
        <v>637.13173430814027</v>
      </c>
    </row>
    <row r="91" spans="1:7" x14ac:dyDescent="0.25">
      <c r="A91">
        <v>83</v>
      </c>
      <c r="B91">
        <v>521.63414117944149</v>
      </c>
      <c r="C91">
        <v>497.81848442174635</v>
      </c>
      <c r="D91">
        <v>466.22515107275171</v>
      </c>
      <c r="E91">
        <v>431.63984766231385</v>
      </c>
      <c r="F91">
        <v>435.60421010024925</v>
      </c>
      <c r="G91">
        <v>439.13452373671043</v>
      </c>
    </row>
    <row r="92" spans="1:7" x14ac:dyDescent="0.25">
      <c r="A92">
        <v>84</v>
      </c>
      <c r="B92">
        <v>492.2899397911799</v>
      </c>
      <c r="C92">
        <v>492.60265494496548</v>
      </c>
      <c r="D92">
        <v>501.29523252736487</v>
      </c>
      <c r="E92">
        <v>507.09636551784365</v>
      </c>
      <c r="F92">
        <v>511.06072795577904</v>
      </c>
      <c r="G92">
        <v>514.59104159224023</v>
      </c>
    </row>
    <row r="93" spans="1:7" x14ac:dyDescent="0.25">
      <c r="A93">
        <v>85</v>
      </c>
      <c r="B93">
        <v>618.03834287499228</v>
      </c>
      <c r="C93">
        <v>628.91333164155333</v>
      </c>
      <c r="D93">
        <v>637.60590922395272</v>
      </c>
      <c r="E93">
        <v>643.4070422144315</v>
      </c>
      <c r="F93">
        <v>647.37140465236689</v>
      </c>
      <c r="G93">
        <v>650.90171828882808</v>
      </c>
    </row>
    <row r="94" spans="1:7" x14ac:dyDescent="0.25">
      <c r="A94">
        <v>86</v>
      </c>
      <c r="B94">
        <v>600.72946062796825</v>
      </c>
      <c r="C94">
        <v>611.6044493945293</v>
      </c>
      <c r="D94">
        <v>620.29702697692869</v>
      </c>
      <c r="E94">
        <v>626.09815996740747</v>
      </c>
      <c r="F94">
        <v>630.06252240534286</v>
      </c>
      <c r="G94">
        <v>633.59283604180405</v>
      </c>
    </row>
    <row r="95" spans="1:7" x14ac:dyDescent="0.25">
      <c r="A95">
        <v>87</v>
      </c>
      <c r="B95">
        <v>525.29749835832206</v>
      </c>
      <c r="C95">
        <v>536.17248712488311</v>
      </c>
      <c r="D95">
        <v>544.8650647072825</v>
      </c>
      <c r="E95">
        <v>550.66619769776128</v>
      </c>
      <c r="F95">
        <v>554.63056013569667</v>
      </c>
      <c r="G95">
        <v>558.16087377215786</v>
      </c>
    </row>
    <row r="96" spans="1:7" x14ac:dyDescent="0.25">
      <c r="A96">
        <v>88</v>
      </c>
      <c r="B96">
        <v>526.75081868496</v>
      </c>
      <c r="C96">
        <v>504.29888194472721</v>
      </c>
      <c r="D96">
        <v>474.28922345472103</v>
      </c>
      <c r="E96">
        <v>434.59825439517908</v>
      </c>
      <c r="F96">
        <v>422.44703937177303</v>
      </c>
      <c r="G96">
        <v>425.97735300823422</v>
      </c>
    </row>
    <row r="97" spans="1:7" x14ac:dyDescent="0.25">
      <c r="A97">
        <v>89</v>
      </c>
      <c r="B97">
        <v>498.92655278433676</v>
      </c>
      <c r="C97">
        <v>475.53707867684784</v>
      </c>
      <c r="D97">
        <v>484.22965625924724</v>
      </c>
      <c r="E97">
        <v>490.03078924972601</v>
      </c>
      <c r="F97">
        <v>493.99515168766141</v>
      </c>
      <c r="G97">
        <v>497.52546532412259</v>
      </c>
    </row>
    <row r="98" spans="1:7" x14ac:dyDescent="0.25">
      <c r="A98">
        <v>90</v>
      </c>
      <c r="B98">
        <v>688.85280709491292</v>
      </c>
      <c r="C98">
        <v>699.72779586147396</v>
      </c>
      <c r="D98">
        <v>708.42037344387336</v>
      </c>
      <c r="E98">
        <v>714.22150643435214</v>
      </c>
      <c r="F98">
        <v>718.18586887228753</v>
      </c>
      <c r="G98">
        <v>721.71618250874872</v>
      </c>
    </row>
    <row r="99" spans="1:7" x14ac:dyDescent="0.25">
      <c r="A99">
        <v>91</v>
      </c>
      <c r="B99">
        <v>621.85691234868511</v>
      </c>
      <c r="C99">
        <v>632.73190111524616</v>
      </c>
      <c r="D99">
        <v>641.42447869764555</v>
      </c>
      <c r="E99">
        <v>647.22561168812433</v>
      </c>
      <c r="F99">
        <v>651.18997412605972</v>
      </c>
      <c r="G99">
        <v>654.72028776252091</v>
      </c>
    </row>
    <row r="100" spans="1:7" x14ac:dyDescent="0.25">
      <c r="A100">
        <v>92</v>
      </c>
      <c r="B100">
        <v>519.90399240040949</v>
      </c>
      <c r="C100">
        <v>495.62720856941166</v>
      </c>
      <c r="D100">
        <v>463.4983728127105</v>
      </c>
      <c r="E100">
        <v>436.08880166553899</v>
      </c>
      <c r="F100">
        <v>440.05316410347439</v>
      </c>
      <c r="G100">
        <v>443.58347773993557</v>
      </c>
    </row>
    <row r="101" spans="1:7" x14ac:dyDescent="0.25">
      <c r="A101">
        <v>93</v>
      </c>
      <c r="B101">
        <v>500.56383287095355</v>
      </c>
      <c r="C101">
        <v>511.43882163751459</v>
      </c>
      <c r="D101">
        <v>520.13139921991399</v>
      </c>
      <c r="E101">
        <v>525.93253221039276</v>
      </c>
      <c r="F101">
        <v>529.89689464832816</v>
      </c>
      <c r="G101">
        <v>533.42720828478934</v>
      </c>
    </row>
    <row r="102" spans="1:7" x14ac:dyDescent="0.25">
      <c r="A102">
        <v>94</v>
      </c>
      <c r="B102">
        <v>699.48074590188617</v>
      </c>
      <c r="C102">
        <v>710.35573466844721</v>
      </c>
      <c r="D102">
        <v>719.04831225084661</v>
      </c>
      <c r="E102">
        <v>724.84944524132538</v>
      </c>
      <c r="F102">
        <v>728.81380767926078</v>
      </c>
      <c r="G102">
        <v>732.34412131572196</v>
      </c>
    </row>
    <row r="103" spans="1:7" x14ac:dyDescent="0.25">
      <c r="A103">
        <v>95</v>
      </c>
      <c r="B103">
        <v>510.83112778639793</v>
      </c>
      <c r="C103">
        <v>521.70611655295897</v>
      </c>
      <c r="D103">
        <v>530.39869413535837</v>
      </c>
      <c r="E103">
        <v>536.19982712583715</v>
      </c>
      <c r="F103">
        <v>540.16418956377254</v>
      </c>
      <c r="G103">
        <v>543.69450320023373</v>
      </c>
    </row>
    <row r="104" spans="1:7" x14ac:dyDescent="0.25">
      <c r="A104">
        <v>96</v>
      </c>
      <c r="B104">
        <v>516.47890515503241</v>
      </c>
      <c r="C104">
        <v>491.28925158912602</v>
      </c>
      <c r="D104">
        <v>458.10030904349878</v>
      </c>
      <c r="E104">
        <v>444.89616886793709</v>
      </c>
      <c r="F104">
        <v>448.86053130587248</v>
      </c>
      <c r="G104">
        <v>452.39084494233367</v>
      </c>
    </row>
    <row r="105" spans="1:7" x14ac:dyDescent="0.25">
      <c r="A105">
        <v>97</v>
      </c>
      <c r="B105">
        <v>716.47756428450145</v>
      </c>
      <c r="C105">
        <v>727.3525530510625</v>
      </c>
      <c r="D105">
        <v>736.04513063346189</v>
      </c>
      <c r="E105">
        <v>741.84626362394067</v>
      </c>
      <c r="F105">
        <v>745.81062606187606</v>
      </c>
      <c r="G105">
        <v>749.34093969833725</v>
      </c>
    </row>
    <row r="106" spans="1:7" x14ac:dyDescent="0.25">
      <c r="A106">
        <v>98</v>
      </c>
      <c r="B106">
        <v>508.63933078168509</v>
      </c>
      <c r="C106">
        <v>481.36023841691207</v>
      </c>
      <c r="D106">
        <v>459.25394140892291</v>
      </c>
      <c r="E106">
        <v>465.05507439940169</v>
      </c>
      <c r="F106">
        <v>469.01943683733708</v>
      </c>
      <c r="G106">
        <v>472.54975047379827</v>
      </c>
    </row>
    <row r="107" spans="1:7" x14ac:dyDescent="0.25">
      <c r="A107">
        <v>99</v>
      </c>
      <c r="B107">
        <v>490.6002717134902</v>
      </c>
      <c r="C107">
        <v>501.47526048005125</v>
      </c>
      <c r="D107">
        <v>510.16783806245064</v>
      </c>
      <c r="E107">
        <v>515.96897105292942</v>
      </c>
      <c r="F107">
        <v>519.93333349086481</v>
      </c>
      <c r="G107">
        <v>523.463647127326</v>
      </c>
    </row>
    <row r="108" spans="1:7" x14ac:dyDescent="0.25">
      <c r="A108">
        <v>100</v>
      </c>
      <c r="B108">
        <v>494.66472274384637</v>
      </c>
      <c r="C108">
        <v>486.49607020953744</v>
      </c>
      <c r="D108">
        <v>495.18864779193683</v>
      </c>
      <c r="E108">
        <v>500.98978078241561</v>
      </c>
      <c r="F108">
        <v>504.954143220351</v>
      </c>
      <c r="G108">
        <v>508.48445685681219</v>
      </c>
    </row>
    <row r="109" spans="1:7" x14ac:dyDescent="0.25">
      <c r="A109">
        <v>101</v>
      </c>
      <c r="B109">
        <v>619.93209936509447</v>
      </c>
      <c r="C109">
        <v>630.80708813165552</v>
      </c>
      <c r="D109">
        <v>639.49966571405491</v>
      </c>
      <c r="E109">
        <v>645.30079870453369</v>
      </c>
      <c r="F109">
        <v>649.26516114246908</v>
      </c>
      <c r="G109">
        <v>652.79547477893027</v>
      </c>
    </row>
    <row r="110" spans="1:7" x14ac:dyDescent="0.25">
      <c r="A110">
        <v>102</v>
      </c>
      <c r="B110">
        <v>590.06616259284306</v>
      </c>
      <c r="C110">
        <v>600.9411513594041</v>
      </c>
      <c r="D110">
        <v>609.6337289418035</v>
      </c>
      <c r="E110">
        <v>615.43486193228227</v>
      </c>
      <c r="F110">
        <v>619.39922437021767</v>
      </c>
      <c r="G110">
        <v>622.92953800667885</v>
      </c>
    </row>
    <row r="111" spans="1:7" x14ac:dyDescent="0.25">
      <c r="A111">
        <v>103</v>
      </c>
      <c r="B111">
        <v>593.7807758794728</v>
      </c>
      <c r="C111">
        <v>604.65576464603384</v>
      </c>
      <c r="D111">
        <v>613.34834222843324</v>
      </c>
      <c r="E111">
        <v>619.14947521891202</v>
      </c>
      <c r="F111">
        <v>623.11383765684741</v>
      </c>
      <c r="G111">
        <v>626.6441512933086</v>
      </c>
    </row>
    <row r="112" spans="1:7" x14ac:dyDescent="0.25">
      <c r="A112">
        <v>104</v>
      </c>
      <c r="B112">
        <v>497.07420404674463</v>
      </c>
      <c r="C112">
        <v>480.30026114494206</v>
      </c>
      <c r="D112">
        <v>488.99283872734145</v>
      </c>
      <c r="E112">
        <v>494.79397171782023</v>
      </c>
      <c r="F112">
        <v>498.75833415575562</v>
      </c>
      <c r="G112">
        <v>502.28864779221681</v>
      </c>
    </row>
    <row r="113" spans="1:7" x14ac:dyDescent="0.25">
      <c r="A113">
        <v>105</v>
      </c>
      <c r="B113">
        <v>552.38868692931385</v>
      </c>
      <c r="C113">
        <v>563.26367569587489</v>
      </c>
      <c r="D113">
        <v>571.95625327827429</v>
      </c>
      <c r="E113">
        <v>577.75738626875307</v>
      </c>
      <c r="F113">
        <v>581.72174870668846</v>
      </c>
      <c r="G113">
        <v>585.25206234314965</v>
      </c>
    </row>
    <row r="114" spans="1:7" x14ac:dyDescent="0.25">
      <c r="A114">
        <v>106</v>
      </c>
      <c r="B114">
        <v>552.41279046455941</v>
      </c>
      <c r="C114">
        <v>563.28777923112045</v>
      </c>
      <c r="D114">
        <v>571.98035681351985</v>
      </c>
      <c r="E114">
        <v>577.78148980399862</v>
      </c>
      <c r="F114">
        <v>581.74585224193402</v>
      </c>
      <c r="G114">
        <v>585.2761658783952</v>
      </c>
    </row>
    <row r="115" spans="1:7" x14ac:dyDescent="0.25">
      <c r="A115">
        <v>107</v>
      </c>
      <c r="B115">
        <v>718.82043334746299</v>
      </c>
      <c r="C115">
        <v>729.69542211402404</v>
      </c>
      <c r="D115">
        <v>738.38799969642344</v>
      </c>
      <c r="E115">
        <v>744.18913268690221</v>
      </c>
      <c r="F115">
        <v>748.1534951248376</v>
      </c>
      <c r="G115">
        <v>751.68380876129879</v>
      </c>
    </row>
    <row r="116" spans="1:7" x14ac:dyDescent="0.25">
      <c r="A116">
        <v>108</v>
      </c>
      <c r="B116">
        <v>524.59685642551949</v>
      </c>
      <c r="C116">
        <v>501.57083592744004</v>
      </c>
      <c r="D116">
        <v>470.89449952509574</v>
      </c>
      <c r="E116">
        <v>430.41989151596351</v>
      </c>
      <c r="F116">
        <v>427.98579946747736</v>
      </c>
      <c r="G116">
        <v>431.51611310393855</v>
      </c>
    </row>
    <row r="117" spans="1:7" x14ac:dyDescent="0.25">
      <c r="A117">
        <v>109</v>
      </c>
      <c r="B117">
        <v>490.81874547124153</v>
      </c>
      <c r="C117">
        <v>496.38572605337856</v>
      </c>
      <c r="D117">
        <v>505.07830363577796</v>
      </c>
      <c r="E117">
        <v>510.87943662625673</v>
      </c>
      <c r="F117">
        <v>514.84379906419213</v>
      </c>
      <c r="G117">
        <v>518.37411270065331</v>
      </c>
    </row>
    <row r="118" spans="1:7" x14ac:dyDescent="0.25">
      <c r="A118">
        <v>110</v>
      </c>
      <c r="B118">
        <v>534.80098345062447</v>
      </c>
      <c r="C118">
        <v>514.49461301254098</v>
      </c>
      <c r="D118">
        <v>486.97657990567603</v>
      </c>
      <c r="E118">
        <v>450.21436348947555</v>
      </c>
      <c r="F118">
        <v>403.43011701944704</v>
      </c>
      <c r="G118">
        <v>405.27692932509706</v>
      </c>
    </row>
    <row r="119" spans="1:7" x14ac:dyDescent="0.25">
      <c r="A119">
        <v>111</v>
      </c>
      <c r="B119">
        <v>520.85267178371248</v>
      </c>
      <c r="C119">
        <v>531.72766055027353</v>
      </c>
      <c r="D119">
        <v>540.42023813267292</v>
      </c>
      <c r="E119">
        <v>546.2213711231517</v>
      </c>
      <c r="F119">
        <v>550.18573356108709</v>
      </c>
      <c r="G119">
        <v>553.71604719754828</v>
      </c>
    </row>
    <row r="120" spans="1:7" x14ac:dyDescent="0.25">
      <c r="A120">
        <v>112</v>
      </c>
      <c r="B120">
        <v>524.04113103570512</v>
      </c>
      <c r="C120">
        <v>500.86699609471134</v>
      </c>
      <c r="D120">
        <v>470.01865582317635</v>
      </c>
      <c r="E120">
        <v>429.34186782745144</v>
      </c>
      <c r="F120">
        <v>429.4148076127143</v>
      </c>
      <c r="G120">
        <v>432.94512124917549</v>
      </c>
    </row>
    <row r="121" spans="1:7" x14ac:dyDescent="0.25">
      <c r="A121">
        <v>113</v>
      </c>
      <c r="B121">
        <v>592.03566865609173</v>
      </c>
      <c r="C121">
        <v>602.91065742265278</v>
      </c>
      <c r="D121">
        <v>611.60323500505217</v>
      </c>
      <c r="E121">
        <v>617.40436799553095</v>
      </c>
      <c r="F121">
        <v>621.36873043346634</v>
      </c>
      <c r="G121">
        <v>624.89904406992753</v>
      </c>
    </row>
    <row r="122" spans="1:7" x14ac:dyDescent="0.25">
      <c r="A122">
        <v>114</v>
      </c>
      <c r="B122">
        <v>701.3582747141204</v>
      </c>
      <c r="C122">
        <v>712.23326348068144</v>
      </c>
      <c r="D122">
        <v>720.92584106308084</v>
      </c>
      <c r="E122">
        <v>726.72697405355962</v>
      </c>
      <c r="F122">
        <v>730.69133649149501</v>
      </c>
      <c r="G122">
        <v>734.2216501279562</v>
      </c>
    </row>
    <row r="123" spans="1:7" x14ac:dyDescent="0.25">
      <c r="A123">
        <v>115</v>
      </c>
      <c r="B123">
        <v>527.11381253946945</v>
      </c>
      <c r="C123">
        <v>537.9888013060305</v>
      </c>
      <c r="D123">
        <v>546.68137888842989</v>
      </c>
      <c r="E123">
        <v>552.48251187890867</v>
      </c>
      <c r="F123">
        <v>556.44687431684406</v>
      </c>
      <c r="G123">
        <v>559.97718795330525</v>
      </c>
    </row>
    <row r="124" spans="1:7" x14ac:dyDescent="0.25">
      <c r="A124">
        <v>116</v>
      </c>
      <c r="B124">
        <v>699.03176506564876</v>
      </c>
      <c r="C124">
        <v>709.9067538322098</v>
      </c>
      <c r="D124">
        <v>718.5993314146092</v>
      </c>
      <c r="E124">
        <v>724.40046440508797</v>
      </c>
      <c r="F124">
        <v>728.36482684302337</v>
      </c>
      <c r="G124">
        <v>731.89514047948455</v>
      </c>
    </row>
    <row r="125" spans="1:7" x14ac:dyDescent="0.25">
      <c r="A125">
        <v>117</v>
      </c>
      <c r="B125">
        <v>615.32926770861889</v>
      </c>
      <c r="C125">
        <v>626.20425647517993</v>
      </c>
      <c r="D125">
        <v>634.89683405757933</v>
      </c>
      <c r="E125">
        <v>640.6979670480581</v>
      </c>
      <c r="F125">
        <v>644.6623294859935</v>
      </c>
      <c r="G125">
        <v>648.19264312245468</v>
      </c>
    </row>
    <row r="126" spans="1:7" x14ac:dyDescent="0.25">
      <c r="A126">
        <v>118</v>
      </c>
      <c r="B126">
        <v>552.58123950811819</v>
      </c>
      <c r="C126">
        <v>563.45622827467923</v>
      </c>
      <c r="D126">
        <v>572.14880585707863</v>
      </c>
      <c r="E126">
        <v>577.94993884755741</v>
      </c>
      <c r="F126">
        <v>581.9143012854928</v>
      </c>
      <c r="G126">
        <v>585.44461492195398</v>
      </c>
    </row>
    <row r="127" spans="1:7" x14ac:dyDescent="0.25">
      <c r="A127">
        <v>119</v>
      </c>
      <c r="B127">
        <v>508.13374729520638</v>
      </c>
      <c r="C127">
        <v>480.7199045342503</v>
      </c>
      <c r="D127">
        <v>460.55401323129684</v>
      </c>
      <c r="E127">
        <v>466.35514622177561</v>
      </c>
      <c r="F127">
        <v>470.319508659711</v>
      </c>
      <c r="G127">
        <v>473.84982229617219</v>
      </c>
    </row>
    <row r="128" spans="1:7" x14ac:dyDescent="0.25">
      <c r="A128">
        <v>120</v>
      </c>
      <c r="B128">
        <v>497.73387152306566</v>
      </c>
      <c r="C128">
        <v>478.60397334868799</v>
      </c>
      <c r="D128">
        <v>487.29655093108738</v>
      </c>
      <c r="E128">
        <v>493.09768392156616</v>
      </c>
      <c r="F128">
        <v>497.06204635950155</v>
      </c>
      <c r="G128">
        <v>500.59235999596274</v>
      </c>
    </row>
    <row r="129" spans="1:7" x14ac:dyDescent="0.25">
      <c r="A129">
        <v>121</v>
      </c>
      <c r="B129">
        <v>586.42744727521153</v>
      </c>
      <c r="C129">
        <v>597.30243604177258</v>
      </c>
      <c r="D129">
        <v>605.99501362417197</v>
      </c>
      <c r="E129">
        <v>611.79614661465075</v>
      </c>
      <c r="F129">
        <v>615.76050905258614</v>
      </c>
      <c r="G129">
        <v>619.29082268904733</v>
      </c>
    </row>
    <row r="130" spans="1:7" x14ac:dyDescent="0.25">
      <c r="A130">
        <v>122</v>
      </c>
      <c r="B130">
        <v>613.58465435433243</v>
      </c>
      <c r="C130">
        <v>624.45964312089347</v>
      </c>
      <c r="D130">
        <v>633.15222070329287</v>
      </c>
      <c r="E130">
        <v>638.95335369377165</v>
      </c>
      <c r="F130">
        <v>642.91771613170704</v>
      </c>
      <c r="G130">
        <v>646.44802976816823</v>
      </c>
    </row>
    <row r="131" spans="1:7" x14ac:dyDescent="0.25">
      <c r="A131">
        <v>123</v>
      </c>
      <c r="B131">
        <v>506.49937651875155</v>
      </c>
      <c r="C131">
        <v>478.64993387068063</v>
      </c>
      <c r="D131">
        <v>464.75668094218071</v>
      </c>
      <c r="E131">
        <v>470.55781393265949</v>
      </c>
      <c r="F131">
        <v>474.52217637059488</v>
      </c>
      <c r="G131">
        <v>478.05249000705606</v>
      </c>
    </row>
    <row r="132" spans="1:7" x14ac:dyDescent="0.25">
      <c r="A132">
        <v>124</v>
      </c>
      <c r="B132">
        <v>509.29443783140755</v>
      </c>
      <c r="C132">
        <v>482.18994755877799</v>
      </c>
      <c r="D132">
        <v>457.56938042392244</v>
      </c>
      <c r="E132">
        <v>463.37051341440122</v>
      </c>
      <c r="F132">
        <v>467.33487585233661</v>
      </c>
      <c r="G132">
        <v>470.8651894887978</v>
      </c>
    </row>
    <row r="133" spans="1:7" x14ac:dyDescent="0.25">
      <c r="A133">
        <v>125</v>
      </c>
      <c r="B133">
        <v>703.06561852025618</v>
      </c>
      <c r="C133">
        <v>713.94060728681723</v>
      </c>
      <c r="D133">
        <v>722.63318486921662</v>
      </c>
      <c r="E133">
        <v>728.4343178596954</v>
      </c>
      <c r="F133">
        <v>732.39868029763079</v>
      </c>
      <c r="G133">
        <v>735.92899393409198</v>
      </c>
    </row>
    <row r="134" spans="1:7" x14ac:dyDescent="0.25">
      <c r="A134">
        <v>126</v>
      </c>
      <c r="B134">
        <v>505.73936504613403</v>
      </c>
      <c r="C134">
        <v>477.6873607049348</v>
      </c>
      <c r="D134">
        <v>466.71099615748278</v>
      </c>
      <c r="E134">
        <v>472.51212914796156</v>
      </c>
      <c r="F134">
        <v>476.47649158589695</v>
      </c>
      <c r="G134">
        <v>480.00680522235814</v>
      </c>
    </row>
    <row r="135" spans="1:7" x14ac:dyDescent="0.25">
      <c r="A135">
        <v>127</v>
      </c>
      <c r="B135">
        <v>604.39875593125487</v>
      </c>
      <c r="C135">
        <v>615.27374469781591</v>
      </c>
      <c r="D135">
        <v>623.96632228021531</v>
      </c>
      <c r="E135">
        <v>629.76745527069409</v>
      </c>
      <c r="F135">
        <v>633.73181770862948</v>
      </c>
      <c r="G135">
        <v>637.26213134509067</v>
      </c>
    </row>
    <row r="136" spans="1:7" x14ac:dyDescent="0.25">
      <c r="A136">
        <v>128</v>
      </c>
      <c r="B136">
        <v>731.48413714105186</v>
      </c>
      <c r="C136">
        <v>742.35912590761291</v>
      </c>
      <c r="D136">
        <v>751.0517034900123</v>
      </c>
      <c r="E136">
        <v>756.85283648049108</v>
      </c>
      <c r="F136">
        <v>760.81719891842647</v>
      </c>
      <c r="G136">
        <v>764.34751255488766</v>
      </c>
    </row>
    <row r="137" spans="1:7" x14ac:dyDescent="0.25">
      <c r="A137">
        <v>129</v>
      </c>
      <c r="B137">
        <v>537.30699208321141</v>
      </c>
      <c r="C137">
        <v>517.66853439368526</v>
      </c>
      <c r="D137">
        <v>490.92614189804812</v>
      </c>
      <c r="E137">
        <v>455.07564339329082</v>
      </c>
      <c r="F137">
        <v>409.37844520229078</v>
      </c>
      <c r="G137">
        <v>398.83290712701631</v>
      </c>
    </row>
    <row r="138" spans="1:7" x14ac:dyDescent="0.25">
      <c r="A138">
        <v>130</v>
      </c>
      <c r="B138">
        <v>551.46817968878827</v>
      </c>
      <c r="C138">
        <v>562.34316845534931</v>
      </c>
      <c r="D138">
        <v>571.03574603774871</v>
      </c>
      <c r="E138">
        <v>576.83687902822749</v>
      </c>
      <c r="F138">
        <v>580.80124146616288</v>
      </c>
      <c r="G138">
        <v>584.33155510262407</v>
      </c>
    </row>
    <row r="139" spans="1:7" x14ac:dyDescent="0.25">
      <c r="A139">
        <v>131</v>
      </c>
      <c r="B139">
        <v>548.56081028664209</v>
      </c>
      <c r="C139">
        <v>531.92177109483191</v>
      </c>
      <c r="D139">
        <v>508.66257427396181</v>
      </c>
      <c r="E139">
        <v>476.90635840445691</v>
      </c>
      <c r="F139">
        <v>436.09080489395024</v>
      </c>
      <c r="G139">
        <v>369.89451746105192</v>
      </c>
    </row>
    <row r="140" spans="1:7" x14ac:dyDescent="0.25">
      <c r="A140">
        <v>132</v>
      </c>
      <c r="B140">
        <v>492.64871201709002</v>
      </c>
      <c r="C140">
        <v>491.68009779262525</v>
      </c>
      <c r="D140">
        <v>500.37267537502464</v>
      </c>
      <c r="E140">
        <v>506.17380836550342</v>
      </c>
      <c r="F140">
        <v>510.13817080343881</v>
      </c>
      <c r="G140">
        <v>513.6684844399</v>
      </c>
    </row>
    <row r="141" spans="1:7" x14ac:dyDescent="0.25">
      <c r="A141">
        <v>133</v>
      </c>
      <c r="B141">
        <v>552.06252561395331</v>
      </c>
      <c r="C141">
        <v>562.93751438051436</v>
      </c>
      <c r="D141">
        <v>571.63009196291375</v>
      </c>
      <c r="E141">
        <v>577.43122495339253</v>
      </c>
      <c r="F141">
        <v>581.39558739132792</v>
      </c>
      <c r="G141">
        <v>584.92590102778911</v>
      </c>
    </row>
    <row r="142" spans="1:7" x14ac:dyDescent="0.25">
      <c r="A142">
        <v>134</v>
      </c>
      <c r="B142">
        <v>616.84427725104695</v>
      </c>
      <c r="C142">
        <v>627.71926601760799</v>
      </c>
      <c r="D142">
        <v>636.41184360000739</v>
      </c>
      <c r="E142">
        <v>642.21297659048616</v>
      </c>
      <c r="F142">
        <v>646.17733902842156</v>
      </c>
      <c r="G142">
        <v>649.70765266488274</v>
      </c>
    </row>
    <row r="143" spans="1:7" x14ac:dyDescent="0.25">
      <c r="A143">
        <v>135</v>
      </c>
      <c r="B143">
        <v>548.52171598648385</v>
      </c>
      <c r="C143">
        <v>531.87225720507934</v>
      </c>
      <c r="D143">
        <v>508.600960215648</v>
      </c>
      <c r="E143">
        <v>476.83052134099222</v>
      </c>
      <c r="F143">
        <v>435.99800963203637</v>
      </c>
      <c r="G143">
        <v>369.99504566145862</v>
      </c>
    </row>
    <row r="144" spans="1:7" x14ac:dyDescent="0.25">
      <c r="A144">
        <v>136</v>
      </c>
      <c r="B144">
        <v>505.57869975828885</v>
      </c>
      <c r="C144">
        <v>516.45368852484989</v>
      </c>
      <c r="D144">
        <v>525.14626610724929</v>
      </c>
      <c r="E144">
        <v>530.94739909772807</v>
      </c>
      <c r="F144">
        <v>534.91176153566346</v>
      </c>
      <c r="G144">
        <v>538.44207517212465</v>
      </c>
    </row>
    <row r="145" spans="1:7" x14ac:dyDescent="0.25">
      <c r="A145">
        <v>137</v>
      </c>
      <c r="B145">
        <v>524.72475895640582</v>
      </c>
      <c r="C145">
        <v>535.59974772296687</v>
      </c>
      <c r="D145">
        <v>544.29232530536626</v>
      </c>
      <c r="E145">
        <v>550.09345829584504</v>
      </c>
      <c r="F145">
        <v>554.05782073378043</v>
      </c>
      <c r="G145">
        <v>557.58813437024162</v>
      </c>
    </row>
    <row r="146" spans="1:7" x14ac:dyDescent="0.25">
      <c r="A146">
        <v>138</v>
      </c>
      <c r="B146">
        <v>561.6651652960104</v>
      </c>
      <c r="C146">
        <v>572.54015406257145</v>
      </c>
      <c r="D146">
        <v>581.23273164497084</v>
      </c>
      <c r="E146">
        <v>587.03386463544962</v>
      </c>
      <c r="F146">
        <v>590.99822707338501</v>
      </c>
      <c r="G146">
        <v>594.5285407098462</v>
      </c>
    </row>
    <row r="147" spans="1:7" x14ac:dyDescent="0.25">
      <c r="A147">
        <v>139</v>
      </c>
      <c r="B147">
        <v>508.907052004251</v>
      </c>
      <c r="C147">
        <v>481.69931390988461</v>
      </c>
      <c r="D147">
        <v>458.56551540803929</v>
      </c>
      <c r="E147">
        <v>464.36664839851807</v>
      </c>
      <c r="F147">
        <v>468.33101083645346</v>
      </c>
      <c r="G147">
        <v>471.86132447291465</v>
      </c>
    </row>
    <row r="148" spans="1:7" x14ac:dyDescent="0.25">
      <c r="A148">
        <v>140</v>
      </c>
      <c r="B148">
        <v>514.28905913021549</v>
      </c>
      <c r="C148">
        <v>488.51575790311045</v>
      </c>
      <c r="D148">
        <v>454.64903097673653</v>
      </c>
      <c r="E148">
        <v>450.52720150318072</v>
      </c>
      <c r="F148">
        <v>454.49156394111611</v>
      </c>
      <c r="G148">
        <v>458.0218775775773</v>
      </c>
    </row>
    <row r="149" spans="1:7" x14ac:dyDescent="0.25">
      <c r="A149">
        <v>141</v>
      </c>
      <c r="B149">
        <v>548.42552253454187</v>
      </c>
      <c r="C149">
        <v>531.75042583950676</v>
      </c>
      <c r="D149">
        <v>508.44935578908508</v>
      </c>
      <c r="E149">
        <v>476.64392050940552</v>
      </c>
      <c r="F149">
        <v>435.76968231753671</v>
      </c>
      <c r="G149">
        <v>370.24240025216659</v>
      </c>
    </row>
    <row r="150" spans="1:7" x14ac:dyDescent="0.25">
      <c r="A150">
        <v>142</v>
      </c>
      <c r="B150">
        <v>643.53062653663051</v>
      </c>
      <c r="C150">
        <v>654.40561530319155</v>
      </c>
      <c r="D150">
        <v>663.09819288559095</v>
      </c>
      <c r="E150">
        <v>668.89932587606972</v>
      </c>
      <c r="F150">
        <v>672.86368831400512</v>
      </c>
      <c r="G150">
        <v>676.3940019504663</v>
      </c>
    </row>
    <row r="151" spans="1:7" x14ac:dyDescent="0.25">
      <c r="A151">
        <v>143</v>
      </c>
      <c r="B151">
        <v>500.32125157120015</v>
      </c>
      <c r="C151">
        <v>511.1962403377612</v>
      </c>
      <c r="D151">
        <v>519.88881792016059</v>
      </c>
      <c r="E151">
        <v>525.68995091063937</v>
      </c>
      <c r="F151">
        <v>529.65431334857476</v>
      </c>
      <c r="G151">
        <v>533.18462698503595</v>
      </c>
    </row>
    <row r="152" spans="1:7" x14ac:dyDescent="0.25">
      <c r="A152">
        <v>144</v>
      </c>
      <c r="B152">
        <v>514.7204065171253</v>
      </c>
      <c r="C152">
        <v>489.06206994538002</v>
      </c>
      <c r="D152">
        <v>455.32885036071417</v>
      </c>
      <c r="E152">
        <v>449.41802250826981</v>
      </c>
      <c r="F152">
        <v>453.38238494620521</v>
      </c>
      <c r="G152">
        <v>456.91269858266639</v>
      </c>
    </row>
    <row r="153" spans="1:7" x14ac:dyDescent="0.25">
      <c r="A153">
        <v>145</v>
      </c>
      <c r="B153">
        <v>538.28377030140712</v>
      </c>
      <c r="C153">
        <v>518.90564795788202</v>
      </c>
      <c r="D153">
        <v>492.46558038018145</v>
      </c>
      <c r="E153">
        <v>456.97044625264795</v>
      </c>
      <c r="F153">
        <v>411.69695174218396</v>
      </c>
      <c r="G153">
        <v>396.32119170879872</v>
      </c>
    </row>
    <row r="154" spans="1:7" x14ac:dyDescent="0.25">
      <c r="A154">
        <v>146</v>
      </c>
      <c r="B154">
        <v>704.15510612878165</v>
      </c>
      <c r="C154">
        <v>715.0300948953427</v>
      </c>
      <c r="D154">
        <v>723.72267247774209</v>
      </c>
      <c r="E154">
        <v>729.52380546822087</v>
      </c>
      <c r="F154">
        <v>733.48816790615626</v>
      </c>
      <c r="G154">
        <v>737.01848154261745</v>
      </c>
    </row>
    <row r="155" spans="1:7" x14ac:dyDescent="0.25">
      <c r="A155">
        <v>147</v>
      </c>
      <c r="B155">
        <v>498.84195133453466</v>
      </c>
      <c r="C155">
        <v>475.75462526205325</v>
      </c>
      <c r="D155">
        <v>484.44720284445265</v>
      </c>
      <c r="E155">
        <v>490.24833583493142</v>
      </c>
      <c r="F155">
        <v>494.21269827286682</v>
      </c>
      <c r="G155">
        <v>497.743011909328</v>
      </c>
    </row>
    <row r="156" spans="1:7" x14ac:dyDescent="0.25">
      <c r="A156">
        <v>148</v>
      </c>
      <c r="B156">
        <v>496.17244357763286</v>
      </c>
      <c r="C156">
        <v>507.04743234419391</v>
      </c>
      <c r="D156">
        <v>515.7400099265933</v>
      </c>
      <c r="E156">
        <v>521.54114291707208</v>
      </c>
      <c r="F156">
        <v>525.50550535500747</v>
      </c>
      <c r="G156">
        <v>529.03581899146866</v>
      </c>
    </row>
    <row r="157" spans="1:7" x14ac:dyDescent="0.25">
      <c r="A157">
        <v>149</v>
      </c>
      <c r="B157">
        <v>561.07302726549347</v>
      </c>
      <c r="C157">
        <v>571.94801603205451</v>
      </c>
      <c r="D157">
        <v>580.64059361445391</v>
      </c>
      <c r="E157">
        <v>586.44172660493268</v>
      </c>
      <c r="F157">
        <v>590.40608904286808</v>
      </c>
      <c r="G157">
        <v>593.93640267932926</v>
      </c>
    </row>
    <row r="158" spans="1:7" x14ac:dyDescent="0.25">
      <c r="A158">
        <v>150</v>
      </c>
      <c r="B158">
        <v>556.79461626330544</v>
      </c>
      <c r="C158">
        <v>567.66960502986649</v>
      </c>
      <c r="D158">
        <v>576.36218261226588</v>
      </c>
      <c r="E158">
        <v>582.16331560274466</v>
      </c>
      <c r="F158">
        <v>586.12767804068005</v>
      </c>
      <c r="G158">
        <v>589.65799167714124</v>
      </c>
    </row>
    <row r="159" spans="1:7" x14ac:dyDescent="0.25">
      <c r="A159">
        <v>151</v>
      </c>
      <c r="B159">
        <v>558.30654773141691</v>
      </c>
      <c r="C159">
        <v>569.18153649797796</v>
      </c>
      <c r="D159">
        <v>577.87411408037735</v>
      </c>
      <c r="E159">
        <v>583.67524707085613</v>
      </c>
      <c r="F159">
        <v>587.63960950879152</v>
      </c>
      <c r="G159">
        <v>591.16992314525271</v>
      </c>
    </row>
    <row r="160" spans="1:7" x14ac:dyDescent="0.25">
      <c r="A160">
        <v>152</v>
      </c>
      <c r="B160">
        <v>616.64405647925969</v>
      </c>
      <c r="C160">
        <v>627.51904524582073</v>
      </c>
      <c r="D160">
        <v>636.21162282822013</v>
      </c>
      <c r="E160">
        <v>642.01275581869891</v>
      </c>
      <c r="F160">
        <v>645.9771182566343</v>
      </c>
      <c r="G160">
        <v>649.50743189309549</v>
      </c>
    </row>
    <row r="161" spans="1:7" x14ac:dyDescent="0.25">
      <c r="A161">
        <v>153</v>
      </c>
      <c r="B161">
        <v>494.14596386491337</v>
      </c>
      <c r="C161">
        <v>505.02095263147442</v>
      </c>
      <c r="D161">
        <v>513.71353021387381</v>
      </c>
      <c r="E161">
        <v>519.51466320435259</v>
      </c>
      <c r="F161">
        <v>523.47902564228798</v>
      </c>
      <c r="G161">
        <v>527.00933927874917</v>
      </c>
    </row>
    <row r="162" spans="1:7" x14ac:dyDescent="0.25">
      <c r="A162">
        <v>154</v>
      </c>
      <c r="B162">
        <v>508.08753346869139</v>
      </c>
      <c r="C162">
        <v>480.66137358979421</v>
      </c>
      <c r="D162">
        <v>460.67284878519251</v>
      </c>
      <c r="E162">
        <v>466.47398177567129</v>
      </c>
      <c r="F162">
        <v>470.43834421360668</v>
      </c>
      <c r="G162">
        <v>473.96865785006787</v>
      </c>
    </row>
    <row r="163" spans="1:7" x14ac:dyDescent="0.25">
      <c r="A163">
        <v>155</v>
      </c>
      <c r="B163">
        <v>510.33907904928571</v>
      </c>
      <c r="C163">
        <v>483.51301127609071</v>
      </c>
      <c r="D163">
        <v>454.8831601493784</v>
      </c>
      <c r="E163">
        <v>460.68429313985717</v>
      </c>
      <c r="F163">
        <v>464.64865557779257</v>
      </c>
      <c r="G163">
        <v>468.17896921425375</v>
      </c>
    </row>
    <row r="164" spans="1:7" x14ac:dyDescent="0.25">
      <c r="A164">
        <v>156</v>
      </c>
      <c r="B164">
        <v>626.36379298112558</v>
      </c>
      <c r="C164">
        <v>637.23878174768663</v>
      </c>
      <c r="D164">
        <v>645.93135933008602</v>
      </c>
      <c r="E164">
        <v>651.7324923205648</v>
      </c>
      <c r="F164">
        <v>655.69685475850019</v>
      </c>
      <c r="G164">
        <v>659.22716839496138</v>
      </c>
    </row>
    <row r="165" spans="1:7" x14ac:dyDescent="0.25">
      <c r="A165">
        <v>157</v>
      </c>
      <c r="B165">
        <v>537.89734353471158</v>
      </c>
      <c r="C165">
        <v>518.4162289825789</v>
      </c>
      <c r="D165">
        <v>491.85655754972117</v>
      </c>
      <c r="E165">
        <v>456.22083643454681</v>
      </c>
      <c r="F165">
        <v>410.77971897728025</v>
      </c>
      <c r="G165">
        <v>397.31486053744442</v>
      </c>
    </row>
    <row r="166" spans="1:7" x14ac:dyDescent="0.25">
      <c r="A166">
        <v>158</v>
      </c>
      <c r="B166">
        <v>614.24824958229976</v>
      </c>
      <c r="C166">
        <v>625.12323834886081</v>
      </c>
      <c r="D166">
        <v>633.8158159312602</v>
      </c>
      <c r="E166">
        <v>639.61694892173898</v>
      </c>
      <c r="F166">
        <v>643.58131135967437</v>
      </c>
      <c r="G166">
        <v>647.11162499613556</v>
      </c>
    </row>
    <row r="167" spans="1:7" x14ac:dyDescent="0.25">
      <c r="A167">
        <v>159</v>
      </c>
      <c r="B167">
        <v>500.71834244090564</v>
      </c>
      <c r="C167">
        <v>471.32811245865412</v>
      </c>
      <c r="D167">
        <v>479.62219714235579</v>
      </c>
      <c r="E167">
        <v>485.42333013283456</v>
      </c>
      <c r="F167">
        <v>489.38769257076996</v>
      </c>
      <c r="G167">
        <v>492.91800620723114</v>
      </c>
    </row>
    <row r="168" spans="1:7" x14ac:dyDescent="0.25">
      <c r="A168">
        <v>160</v>
      </c>
      <c r="B168">
        <v>617.82889257401041</v>
      </c>
      <c r="C168">
        <v>628.70388134057146</v>
      </c>
      <c r="D168">
        <v>637.39645892297085</v>
      </c>
      <c r="E168">
        <v>643.19759191344963</v>
      </c>
      <c r="F168">
        <v>647.16195435138502</v>
      </c>
      <c r="G168">
        <v>650.69226798784621</v>
      </c>
    </row>
    <row r="169" spans="1:7" x14ac:dyDescent="0.25">
      <c r="A169">
        <v>161</v>
      </c>
      <c r="B169">
        <v>581.68860858369317</v>
      </c>
      <c r="C169">
        <v>592.56359735025421</v>
      </c>
      <c r="D169">
        <v>601.25617493265361</v>
      </c>
      <c r="E169">
        <v>607.05730792313238</v>
      </c>
      <c r="F169">
        <v>611.02167036106778</v>
      </c>
      <c r="G169">
        <v>614.55198399752896</v>
      </c>
    </row>
    <row r="170" spans="1:7" x14ac:dyDescent="0.25">
      <c r="A170">
        <v>162</v>
      </c>
      <c r="B170">
        <v>727.07096128098362</v>
      </c>
      <c r="C170">
        <v>737.94595004754467</v>
      </c>
      <c r="D170">
        <v>746.63852762994406</v>
      </c>
      <c r="E170">
        <v>752.43966062042284</v>
      </c>
      <c r="F170">
        <v>756.40402305835823</v>
      </c>
      <c r="G170">
        <v>759.93433669481942</v>
      </c>
    </row>
    <row r="171" spans="1:7" x14ac:dyDescent="0.25">
      <c r="A171">
        <v>163</v>
      </c>
      <c r="B171">
        <v>522.72923338607097</v>
      </c>
      <c r="C171">
        <v>499.2054455533837</v>
      </c>
      <c r="D171">
        <v>467.95105676246266</v>
      </c>
      <c r="E171">
        <v>428.8238962738381</v>
      </c>
      <c r="F171">
        <v>432.78825871177349</v>
      </c>
      <c r="G171">
        <v>436.31857234823468</v>
      </c>
    </row>
    <row r="172" spans="1:7" x14ac:dyDescent="0.25">
      <c r="A172">
        <v>164</v>
      </c>
      <c r="B172">
        <v>492.71367817940336</v>
      </c>
      <c r="C172">
        <v>491.51304194667671</v>
      </c>
      <c r="D172">
        <v>500.2056195290761</v>
      </c>
      <c r="E172">
        <v>506.00675251955488</v>
      </c>
      <c r="F172">
        <v>509.97111495749027</v>
      </c>
      <c r="G172">
        <v>513.50142859395146</v>
      </c>
    </row>
    <row r="173" spans="1:7" x14ac:dyDescent="0.25">
      <c r="A173">
        <v>165</v>
      </c>
      <c r="B173">
        <v>512.98862396880531</v>
      </c>
      <c r="C173">
        <v>486.86872488418157</v>
      </c>
      <c r="D173">
        <v>452.59949722004399</v>
      </c>
      <c r="E173">
        <v>453.87117763252121</v>
      </c>
      <c r="F173">
        <v>457.8355400704566</v>
      </c>
      <c r="G173">
        <v>461.36585370691779</v>
      </c>
    </row>
    <row r="174" spans="1:7" x14ac:dyDescent="0.25">
      <c r="A174">
        <v>166</v>
      </c>
      <c r="B174">
        <v>619.59882030068297</v>
      </c>
      <c r="C174">
        <v>630.47380906724402</v>
      </c>
      <c r="D174">
        <v>639.16638664964341</v>
      </c>
      <c r="E174">
        <v>644.96751964012219</v>
      </c>
      <c r="F174">
        <v>648.93188207805758</v>
      </c>
      <c r="G174">
        <v>652.46219571451877</v>
      </c>
    </row>
    <row r="175" spans="1:7" x14ac:dyDescent="0.25">
      <c r="A175">
        <v>167</v>
      </c>
      <c r="B175">
        <v>620.33510834437357</v>
      </c>
      <c r="C175">
        <v>631.21009711093461</v>
      </c>
      <c r="D175">
        <v>639.90267469333401</v>
      </c>
      <c r="E175">
        <v>645.70380768381278</v>
      </c>
      <c r="F175">
        <v>649.66817012174818</v>
      </c>
      <c r="G175">
        <v>653.19848375820936</v>
      </c>
    </row>
    <row r="176" spans="1:7" x14ac:dyDescent="0.25">
      <c r="A176">
        <v>168</v>
      </c>
      <c r="B176">
        <v>497.28663216052098</v>
      </c>
      <c r="C176">
        <v>479.75401742380285</v>
      </c>
      <c r="D176">
        <v>488.44659500620224</v>
      </c>
      <c r="E176">
        <v>494.24772799668102</v>
      </c>
      <c r="F176">
        <v>498.21209043461641</v>
      </c>
      <c r="G176">
        <v>501.7424040710776</v>
      </c>
    </row>
    <row r="177" spans="1:7" x14ac:dyDescent="0.25">
      <c r="A177">
        <v>169</v>
      </c>
      <c r="B177">
        <v>541.03840256347314</v>
      </c>
      <c r="C177">
        <v>522.39445726207657</v>
      </c>
      <c r="D177">
        <v>496.80698237846065</v>
      </c>
      <c r="E177">
        <v>462.31401861064069</v>
      </c>
      <c r="F177">
        <v>418.23541952906595</v>
      </c>
      <c r="G177">
        <v>389.23785160634321</v>
      </c>
    </row>
    <row r="178" spans="1:7" x14ac:dyDescent="0.25">
      <c r="A178">
        <v>170</v>
      </c>
      <c r="B178">
        <v>551.29195828134675</v>
      </c>
      <c r="C178">
        <v>562.1669470479078</v>
      </c>
      <c r="D178">
        <v>570.85952463030719</v>
      </c>
      <c r="E178">
        <v>576.66065762078597</v>
      </c>
      <c r="F178">
        <v>580.62502005872136</v>
      </c>
      <c r="G178">
        <v>584.15533369518255</v>
      </c>
    </row>
    <row r="179" spans="1:7" x14ac:dyDescent="0.25">
      <c r="A179">
        <v>171</v>
      </c>
      <c r="B179">
        <v>491.63583585607591</v>
      </c>
      <c r="C179">
        <v>494.28463649237563</v>
      </c>
      <c r="D179">
        <v>502.97721407477502</v>
      </c>
      <c r="E179">
        <v>508.7783470652538</v>
      </c>
      <c r="F179">
        <v>512.74270950318919</v>
      </c>
      <c r="G179">
        <v>516.27302313965038</v>
      </c>
    </row>
    <row r="180" spans="1:7" x14ac:dyDescent="0.25">
      <c r="A180">
        <v>172</v>
      </c>
      <c r="B180">
        <v>619.39358714970649</v>
      </c>
      <c r="C180">
        <v>630.26857591626754</v>
      </c>
      <c r="D180">
        <v>638.96115349866693</v>
      </c>
      <c r="E180">
        <v>644.76228648914571</v>
      </c>
      <c r="F180">
        <v>648.7266489270811</v>
      </c>
      <c r="G180">
        <v>652.25696256354229</v>
      </c>
    </row>
    <row r="181" spans="1:7" x14ac:dyDescent="0.25">
      <c r="A181">
        <v>173</v>
      </c>
      <c r="B181">
        <v>541.0009158756468</v>
      </c>
      <c r="C181">
        <v>522.34697945276116</v>
      </c>
      <c r="D181">
        <v>496.74790197644847</v>
      </c>
      <c r="E181">
        <v>462.24130007335339</v>
      </c>
      <c r="F181">
        <v>418.14644013818128</v>
      </c>
      <c r="G181">
        <v>389.33424594646829</v>
      </c>
    </row>
    <row r="182" spans="1:7" x14ac:dyDescent="0.25">
      <c r="A182">
        <v>174</v>
      </c>
      <c r="B182">
        <v>548.38084581345095</v>
      </c>
      <c r="C182">
        <v>531.6938416767606</v>
      </c>
      <c r="D182">
        <v>508.37894362957775</v>
      </c>
      <c r="E182">
        <v>476.55725438879313</v>
      </c>
      <c r="F182">
        <v>435.66363647406826</v>
      </c>
      <c r="G182">
        <v>370.35728324925742</v>
      </c>
    </row>
    <row r="183" spans="1:7" x14ac:dyDescent="0.25">
      <c r="A183">
        <v>175</v>
      </c>
      <c r="B183">
        <v>508.71156210884078</v>
      </c>
      <c r="C183">
        <v>481.45172116388534</v>
      </c>
      <c r="D183">
        <v>459.06820371052265</v>
      </c>
      <c r="E183">
        <v>464.86933670100143</v>
      </c>
      <c r="F183">
        <v>468.83369913893682</v>
      </c>
      <c r="G183">
        <v>472.36401277539801</v>
      </c>
    </row>
    <row r="184" spans="1:7" x14ac:dyDescent="0.25">
      <c r="A184">
        <v>176</v>
      </c>
      <c r="B184">
        <v>495.19040728496839</v>
      </c>
      <c r="C184">
        <v>506.06539605152943</v>
      </c>
      <c r="D184">
        <v>514.75797363392883</v>
      </c>
      <c r="E184">
        <v>520.5591066244076</v>
      </c>
      <c r="F184">
        <v>524.523469062343</v>
      </c>
      <c r="G184">
        <v>528.05378269880418</v>
      </c>
    </row>
    <row r="185" spans="1:7" x14ac:dyDescent="0.25">
      <c r="A185">
        <v>177</v>
      </c>
      <c r="B185">
        <v>689.1375424379296</v>
      </c>
      <c r="C185">
        <v>700.01253120449064</v>
      </c>
      <c r="D185">
        <v>708.70510878689004</v>
      </c>
      <c r="E185">
        <v>714.50624177736881</v>
      </c>
      <c r="F185">
        <v>718.47060421530421</v>
      </c>
      <c r="G185">
        <v>722.00091785176539</v>
      </c>
    </row>
    <row r="186" spans="1:7" x14ac:dyDescent="0.25">
      <c r="A186">
        <v>178</v>
      </c>
      <c r="B186">
        <v>737.7041866180457</v>
      </c>
      <c r="C186">
        <v>748.57917538460674</v>
      </c>
      <c r="D186">
        <v>757.27175296700614</v>
      </c>
      <c r="E186">
        <v>763.07288595748491</v>
      </c>
      <c r="F186">
        <v>767.03724839542031</v>
      </c>
      <c r="G186">
        <v>770.56756203188149</v>
      </c>
    </row>
    <row r="187" spans="1:7" x14ac:dyDescent="0.25">
      <c r="A187">
        <v>179</v>
      </c>
      <c r="B187">
        <v>539.89091921742317</v>
      </c>
      <c r="C187">
        <v>550.76590798398422</v>
      </c>
      <c r="D187">
        <v>559.45848556638362</v>
      </c>
      <c r="E187">
        <v>565.25961855686239</v>
      </c>
      <c r="F187">
        <v>569.22398099479778</v>
      </c>
      <c r="G187">
        <v>572.75429463125897</v>
      </c>
    </row>
    <row r="188" spans="1:7" x14ac:dyDescent="0.25">
      <c r="A188">
        <v>180</v>
      </c>
      <c r="B188">
        <v>522.18658127885885</v>
      </c>
      <c r="C188">
        <v>533.0615700454199</v>
      </c>
      <c r="D188">
        <v>541.75414762781929</v>
      </c>
      <c r="E188">
        <v>547.55528061829807</v>
      </c>
      <c r="F188">
        <v>551.51964305623346</v>
      </c>
      <c r="G188">
        <v>555.04995669269465</v>
      </c>
    </row>
    <row r="189" spans="1:7" x14ac:dyDescent="0.25">
      <c r="A189">
        <v>181</v>
      </c>
      <c r="B189">
        <v>512.57935792064575</v>
      </c>
      <c r="C189">
        <v>486.35037939887923</v>
      </c>
      <c r="D189">
        <v>451.9544788399952</v>
      </c>
      <c r="E189">
        <v>454.9235760420745</v>
      </c>
      <c r="F189">
        <v>458.88793848000989</v>
      </c>
      <c r="G189">
        <v>462.41825211647108</v>
      </c>
    </row>
    <row r="190" spans="1:7" x14ac:dyDescent="0.25">
      <c r="A190">
        <v>182</v>
      </c>
      <c r="B190">
        <v>739.3161661778862</v>
      </c>
      <c r="C190">
        <v>750.19115494444725</v>
      </c>
      <c r="D190">
        <v>758.88373252684664</v>
      </c>
      <c r="E190">
        <v>764.68486551732542</v>
      </c>
      <c r="F190">
        <v>768.64922795526081</v>
      </c>
      <c r="G190">
        <v>772.179541591722</v>
      </c>
    </row>
    <row r="191" spans="1:7" x14ac:dyDescent="0.25">
      <c r="A191">
        <v>183</v>
      </c>
      <c r="B191">
        <v>492.61394275649388</v>
      </c>
      <c r="C191">
        <v>491.76950446272963</v>
      </c>
      <c r="D191">
        <v>500.46208204512902</v>
      </c>
      <c r="E191">
        <v>506.2632150356078</v>
      </c>
      <c r="F191">
        <v>510.22757747354319</v>
      </c>
      <c r="G191">
        <v>513.75789111000438</v>
      </c>
    </row>
    <row r="192" spans="1:7" x14ac:dyDescent="0.25">
      <c r="A192">
        <v>184</v>
      </c>
      <c r="B192">
        <v>619.01201326515945</v>
      </c>
      <c r="C192">
        <v>629.8870020317205</v>
      </c>
      <c r="D192">
        <v>638.57957961411989</v>
      </c>
      <c r="E192">
        <v>644.38071260459867</v>
      </c>
      <c r="F192">
        <v>648.34507504253406</v>
      </c>
      <c r="G192">
        <v>651.87538867899525</v>
      </c>
    </row>
    <row r="193" spans="1:7" x14ac:dyDescent="0.25">
      <c r="A193">
        <v>185</v>
      </c>
      <c r="B193">
        <v>564.00382463130268</v>
      </c>
      <c r="C193">
        <v>574.87881339786372</v>
      </c>
      <c r="D193">
        <v>583.57139098026312</v>
      </c>
      <c r="E193">
        <v>589.3725239707419</v>
      </c>
      <c r="F193">
        <v>593.33688640867729</v>
      </c>
      <c r="G193">
        <v>596.86720004513847</v>
      </c>
    </row>
    <row r="194" spans="1:7" x14ac:dyDescent="0.25">
      <c r="A194">
        <v>186</v>
      </c>
      <c r="B194">
        <v>504.31604772704327</v>
      </c>
      <c r="C194">
        <v>515.19103649360432</v>
      </c>
      <c r="D194">
        <v>523.88361407600371</v>
      </c>
      <c r="E194">
        <v>529.68474706648249</v>
      </c>
      <c r="F194">
        <v>533.64910950441788</v>
      </c>
      <c r="G194">
        <v>537.17942314087907</v>
      </c>
    </row>
    <row r="195" spans="1:7" x14ac:dyDescent="0.25">
      <c r="A195">
        <v>187</v>
      </c>
      <c r="B195">
        <v>614.65469729524466</v>
      </c>
      <c r="C195">
        <v>625.52968606180571</v>
      </c>
      <c r="D195">
        <v>634.2222636442051</v>
      </c>
      <c r="E195">
        <v>640.02339663468388</v>
      </c>
      <c r="F195">
        <v>643.98775907261927</v>
      </c>
      <c r="G195">
        <v>647.51807270908046</v>
      </c>
    </row>
    <row r="196" spans="1:7" x14ac:dyDescent="0.25">
      <c r="A196">
        <v>188</v>
      </c>
      <c r="B196">
        <v>573.73531463203278</v>
      </c>
      <c r="C196">
        <v>584.61030339859383</v>
      </c>
      <c r="D196">
        <v>593.30288098099322</v>
      </c>
      <c r="E196">
        <v>599.104013971472</v>
      </c>
      <c r="F196">
        <v>603.06837640940739</v>
      </c>
      <c r="G196">
        <v>606.59869004586858</v>
      </c>
    </row>
    <row r="197" spans="1:7" x14ac:dyDescent="0.25">
      <c r="A197">
        <v>189</v>
      </c>
      <c r="B197">
        <v>492.20224669133847</v>
      </c>
      <c r="C197">
        <v>503.07723545789952</v>
      </c>
      <c r="D197">
        <v>511.76981304029891</v>
      </c>
      <c r="E197">
        <v>517.57094603077769</v>
      </c>
      <c r="F197">
        <v>521.53530846871308</v>
      </c>
      <c r="G197">
        <v>525.06562210517427</v>
      </c>
    </row>
    <row r="198" spans="1:7" x14ac:dyDescent="0.25">
      <c r="A198">
        <v>190</v>
      </c>
      <c r="B198">
        <v>552.25864539298016</v>
      </c>
      <c r="C198">
        <v>563.1336341595412</v>
      </c>
      <c r="D198">
        <v>571.8262117419406</v>
      </c>
      <c r="E198">
        <v>577.62734473241937</v>
      </c>
      <c r="F198">
        <v>581.59170717035477</v>
      </c>
      <c r="G198">
        <v>585.12202080681595</v>
      </c>
    </row>
    <row r="199" spans="1:7" x14ac:dyDescent="0.25">
      <c r="A199">
        <v>191</v>
      </c>
      <c r="B199">
        <v>523.48574280762148</v>
      </c>
      <c r="C199">
        <v>500.16358328558204</v>
      </c>
      <c r="D199">
        <v>469.14334350057453</v>
      </c>
      <c r="E199">
        <v>428.26449818199603</v>
      </c>
      <c r="F199">
        <v>430.8429487706436</v>
      </c>
      <c r="G199">
        <v>434.37326240710479</v>
      </c>
    </row>
    <row r="200" spans="1:7" x14ac:dyDescent="0.25">
      <c r="A200">
        <v>192</v>
      </c>
      <c r="B200">
        <v>616.62427594890937</v>
      </c>
      <c r="C200">
        <v>627.49926471547042</v>
      </c>
      <c r="D200">
        <v>636.19184229786981</v>
      </c>
      <c r="E200">
        <v>641.99297528834859</v>
      </c>
      <c r="F200">
        <v>645.95733772628398</v>
      </c>
      <c r="G200">
        <v>649.48765136274517</v>
      </c>
    </row>
    <row r="201" spans="1:7" x14ac:dyDescent="0.25">
      <c r="A201">
        <v>193</v>
      </c>
      <c r="B201">
        <v>620.32541860666652</v>
      </c>
      <c r="C201">
        <v>631.20040737322756</v>
      </c>
      <c r="D201">
        <v>639.89298495562696</v>
      </c>
      <c r="E201">
        <v>645.69411794610573</v>
      </c>
      <c r="F201">
        <v>649.65848038404113</v>
      </c>
      <c r="G201">
        <v>653.18879402050231</v>
      </c>
    </row>
    <row r="202" spans="1:7" x14ac:dyDescent="0.25">
      <c r="A202">
        <v>194</v>
      </c>
      <c r="B202">
        <v>522.81626221815691</v>
      </c>
      <c r="C202">
        <v>499.31566970318977</v>
      </c>
      <c r="D202">
        <v>468.08821741026634</v>
      </c>
      <c r="E202">
        <v>428.60010784847418</v>
      </c>
      <c r="F202">
        <v>432.56447028640957</v>
      </c>
      <c r="G202">
        <v>436.09478392287076</v>
      </c>
    </row>
    <row r="203" spans="1:7" x14ac:dyDescent="0.25">
      <c r="A203">
        <v>195</v>
      </c>
      <c r="B203">
        <v>557.63369268127849</v>
      </c>
      <c r="C203">
        <v>568.50868144783954</v>
      </c>
      <c r="D203">
        <v>577.20125903023893</v>
      </c>
      <c r="E203">
        <v>583.00239202071771</v>
      </c>
      <c r="F203">
        <v>586.9667544586531</v>
      </c>
      <c r="G203">
        <v>590.49706809511429</v>
      </c>
    </row>
    <row r="204" spans="1:7" x14ac:dyDescent="0.25">
      <c r="A204">
        <v>196</v>
      </c>
      <c r="B204">
        <v>553.83544527406764</v>
      </c>
      <c r="C204">
        <v>564.71043404062868</v>
      </c>
      <c r="D204">
        <v>573.40301162302808</v>
      </c>
      <c r="E204">
        <v>579.20414461350686</v>
      </c>
      <c r="F204">
        <v>583.16850705144225</v>
      </c>
      <c r="G204">
        <v>586.69882068790344</v>
      </c>
    </row>
    <row r="205" spans="1:7" x14ac:dyDescent="0.25">
      <c r="A205">
        <v>197</v>
      </c>
      <c r="B205">
        <v>541.25505706619742</v>
      </c>
      <c r="C205">
        <v>552.13004583275847</v>
      </c>
      <c r="D205">
        <v>560.82262341515786</v>
      </c>
      <c r="E205">
        <v>566.62375640563664</v>
      </c>
      <c r="F205">
        <v>570.58811884357203</v>
      </c>
      <c r="G205">
        <v>574.11843248003322</v>
      </c>
    </row>
    <row r="206" spans="1:7" x14ac:dyDescent="0.25">
      <c r="A206">
        <v>198</v>
      </c>
      <c r="B206">
        <v>619.01929756907816</v>
      </c>
      <c r="C206">
        <v>629.89428633563921</v>
      </c>
      <c r="D206">
        <v>638.5868639180386</v>
      </c>
      <c r="E206">
        <v>644.38799690851738</v>
      </c>
      <c r="F206">
        <v>648.35235934645277</v>
      </c>
      <c r="G206">
        <v>651.88267298291396</v>
      </c>
    </row>
    <row r="207" spans="1:7" x14ac:dyDescent="0.25">
      <c r="A207">
        <v>199</v>
      </c>
      <c r="B207">
        <v>560.19305224709433</v>
      </c>
      <c r="C207">
        <v>571.06804101365537</v>
      </c>
      <c r="D207">
        <v>579.76061859605477</v>
      </c>
      <c r="E207">
        <v>585.56175158653355</v>
      </c>
      <c r="F207">
        <v>589.52611402446894</v>
      </c>
      <c r="G207">
        <v>593.05642766093013</v>
      </c>
    </row>
    <row r="208" spans="1:7" x14ac:dyDescent="0.25">
      <c r="A208">
        <v>200</v>
      </c>
      <c r="B208">
        <v>708.68133129320722</v>
      </c>
      <c r="C208">
        <v>719.55632005976827</v>
      </c>
      <c r="D208">
        <v>728.24889764216766</v>
      </c>
      <c r="E208">
        <v>734.05003063264644</v>
      </c>
      <c r="F208">
        <v>738.01439307058183</v>
      </c>
      <c r="G208">
        <v>741.54470670704302</v>
      </c>
    </row>
    <row r="209" spans="1:7" x14ac:dyDescent="0.25">
      <c r="A209">
        <v>201</v>
      </c>
      <c r="B209">
        <v>516.86325512215171</v>
      </c>
      <c r="C209">
        <v>491.77604024684206</v>
      </c>
      <c r="D209">
        <v>458.70605876126274</v>
      </c>
      <c r="E209">
        <v>443.90784038105903</v>
      </c>
      <c r="F209">
        <v>447.87220281899442</v>
      </c>
      <c r="G209">
        <v>451.40251645545561</v>
      </c>
    </row>
    <row r="210" spans="1:7" x14ac:dyDescent="0.25">
      <c r="A210">
        <v>202</v>
      </c>
      <c r="B210">
        <v>520.7846035791315</v>
      </c>
      <c r="C210">
        <v>496.74252422007442</v>
      </c>
      <c r="D210">
        <v>464.88624849530459</v>
      </c>
      <c r="E210">
        <v>433.82437292025395</v>
      </c>
      <c r="F210">
        <v>437.78873535818934</v>
      </c>
      <c r="G210">
        <v>441.31904899465053</v>
      </c>
    </row>
    <row r="211" spans="1:7" x14ac:dyDescent="0.25">
      <c r="A211">
        <v>203</v>
      </c>
      <c r="B211">
        <v>617.25847999857831</v>
      </c>
      <c r="C211">
        <v>628.13346876513936</v>
      </c>
      <c r="D211">
        <v>636.82604634753875</v>
      </c>
      <c r="E211">
        <v>642.62717933801753</v>
      </c>
      <c r="F211">
        <v>646.59154177595292</v>
      </c>
      <c r="G211">
        <v>650.12185541241411</v>
      </c>
    </row>
    <row r="212" spans="1:7" x14ac:dyDescent="0.25">
      <c r="A212">
        <v>204</v>
      </c>
      <c r="B212">
        <v>552.43499853199148</v>
      </c>
      <c r="C212">
        <v>563.30998729855253</v>
      </c>
      <c r="D212">
        <v>572.00256488095192</v>
      </c>
      <c r="E212">
        <v>577.8036978714307</v>
      </c>
      <c r="F212">
        <v>581.76806030936609</v>
      </c>
      <c r="G212">
        <v>585.29837394582728</v>
      </c>
    </row>
    <row r="213" spans="1:7" x14ac:dyDescent="0.25">
      <c r="A213">
        <v>205</v>
      </c>
      <c r="B213">
        <v>524.52214729158811</v>
      </c>
      <c r="C213">
        <v>501.47621497742887</v>
      </c>
      <c r="D213">
        <v>470.7767551757662</v>
      </c>
      <c r="E213">
        <v>430.27496703059296</v>
      </c>
      <c r="F213">
        <v>428.1779086690151</v>
      </c>
      <c r="G213">
        <v>431.70822230547628</v>
      </c>
    </row>
    <row r="214" spans="1:7" x14ac:dyDescent="0.25">
      <c r="A214">
        <v>206</v>
      </c>
      <c r="B214">
        <v>544.05803020258463</v>
      </c>
      <c r="C214">
        <v>554.93301896914568</v>
      </c>
      <c r="D214">
        <v>563.62559655154507</v>
      </c>
      <c r="E214">
        <v>569.42672954202385</v>
      </c>
      <c r="F214">
        <v>573.39109197995924</v>
      </c>
      <c r="G214">
        <v>576.92140561642043</v>
      </c>
    </row>
    <row r="215" spans="1:7" x14ac:dyDescent="0.25">
      <c r="A215">
        <v>207</v>
      </c>
      <c r="B215">
        <v>741.99685589144315</v>
      </c>
      <c r="C215">
        <v>752.87184465800419</v>
      </c>
      <c r="D215">
        <v>761.56442224040359</v>
      </c>
      <c r="E215">
        <v>767.36555523088236</v>
      </c>
      <c r="F215">
        <v>771.32991766881776</v>
      </c>
      <c r="G215">
        <v>774.86023130527894</v>
      </c>
    </row>
    <row r="216" spans="1:7" x14ac:dyDescent="0.25">
      <c r="A216">
        <v>208</v>
      </c>
      <c r="B216">
        <v>602.73293768076724</v>
      </c>
      <c r="C216">
        <v>613.60792644732828</v>
      </c>
      <c r="D216">
        <v>622.30050402972768</v>
      </c>
      <c r="E216">
        <v>628.10163702020645</v>
      </c>
      <c r="F216">
        <v>632.06599945814185</v>
      </c>
      <c r="G216">
        <v>635.59631309460303</v>
      </c>
    </row>
    <row r="217" spans="1:7" x14ac:dyDescent="0.25">
      <c r="A217">
        <v>209</v>
      </c>
      <c r="B217">
        <v>664.64437557059648</v>
      </c>
      <c r="C217">
        <v>675.51936433715753</v>
      </c>
      <c r="D217">
        <v>684.21194191955692</v>
      </c>
      <c r="E217">
        <v>690.0130749100357</v>
      </c>
      <c r="F217">
        <v>693.97743734797109</v>
      </c>
      <c r="G217">
        <v>697.50775098443228</v>
      </c>
    </row>
    <row r="218" spans="1:7" x14ac:dyDescent="0.25">
      <c r="A218">
        <v>210</v>
      </c>
      <c r="B218">
        <v>555.55205991589764</v>
      </c>
      <c r="C218">
        <v>566.42704868245869</v>
      </c>
      <c r="D218">
        <v>575.11962626485808</v>
      </c>
      <c r="E218">
        <v>580.92075925533686</v>
      </c>
      <c r="F218">
        <v>584.88512169327225</v>
      </c>
      <c r="G218">
        <v>588.41543532973344</v>
      </c>
    </row>
    <row r="219" spans="1:7" x14ac:dyDescent="0.25">
      <c r="A219">
        <v>211</v>
      </c>
      <c r="B219">
        <v>503.48805631415973</v>
      </c>
      <c r="C219">
        <v>474.83602299322325</v>
      </c>
      <c r="D219">
        <v>472.50007575398814</v>
      </c>
      <c r="E219">
        <v>478.30120874446692</v>
      </c>
      <c r="F219">
        <v>482.26557118240231</v>
      </c>
      <c r="G219">
        <v>485.7958848188635</v>
      </c>
    </row>
    <row r="220" spans="1:7" x14ac:dyDescent="0.25">
      <c r="A220">
        <v>212</v>
      </c>
      <c r="B220">
        <v>550.91824396718312</v>
      </c>
      <c r="C220">
        <v>561.79323273374416</v>
      </c>
      <c r="D220">
        <v>570.48581031614356</v>
      </c>
      <c r="E220">
        <v>576.28694330662233</v>
      </c>
      <c r="F220">
        <v>580.25130574455773</v>
      </c>
      <c r="G220">
        <v>583.78161938101891</v>
      </c>
    </row>
    <row r="221" spans="1:7" x14ac:dyDescent="0.25">
      <c r="A221">
        <v>213</v>
      </c>
      <c r="B221">
        <v>591.26261754634879</v>
      </c>
      <c r="C221">
        <v>602.13760631290984</v>
      </c>
      <c r="D221">
        <v>610.83018389530923</v>
      </c>
      <c r="E221">
        <v>616.63131688578801</v>
      </c>
      <c r="F221">
        <v>620.5956793237234</v>
      </c>
      <c r="G221">
        <v>624.12599296018459</v>
      </c>
    </row>
    <row r="222" spans="1:7" x14ac:dyDescent="0.25">
      <c r="A222">
        <v>214</v>
      </c>
      <c r="B222">
        <v>546.12487146869</v>
      </c>
      <c r="C222">
        <v>556.99986023525105</v>
      </c>
      <c r="D222">
        <v>565.69243781765044</v>
      </c>
      <c r="E222">
        <v>571.49357080812922</v>
      </c>
      <c r="F222">
        <v>575.45793324606461</v>
      </c>
      <c r="G222">
        <v>578.9882468825258</v>
      </c>
    </row>
    <row r="223" spans="1:7" x14ac:dyDescent="0.25">
      <c r="A223">
        <v>215</v>
      </c>
      <c r="B223">
        <v>564.37938773041458</v>
      </c>
      <c r="C223">
        <v>575.25437649697562</v>
      </c>
      <c r="D223">
        <v>583.94695407937502</v>
      </c>
      <c r="E223">
        <v>589.7480870698538</v>
      </c>
      <c r="F223">
        <v>593.71244950778919</v>
      </c>
      <c r="G223">
        <v>597.24276314425038</v>
      </c>
    </row>
    <row r="224" spans="1:7" x14ac:dyDescent="0.25">
      <c r="A224">
        <v>216</v>
      </c>
      <c r="B224">
        <v>489.65764480570931</v>
      </c>
      <c r="C224">
        <v>500.53263357227036</v>
      </c>
      <c r="D224">
        <v>509.22521115466975</v>
      </c>
      <c r="E224">
        <v>515.02634414514853</v>
      </c>
      <c r="F224">
        <v>518.99070658308392</v>
      </c>
      <c r="G224">
        <v>522.52102021954511</v>
      </c>
    </row>
    <row r="225" spans="1:7" x14ac:dyDescent="0.25">
      <c r="A225">
        <v>217</v>
      </c>
      <c r="B225">
        <v>620.14392175053024</v>
      </c>
      <c r="C225">
        <v>631.01891051709129</v>
      </c>
      <c r="D225">
        <v>639.71148809949068</v>
      </c>
      <c r="E225">
        <v>645.51262108996946</v>
      </c>
      <c r="F225">
        <v>649.47698352790485</v>
      </c>
      <c r="G225">
        <v>653.00729716436604</v>
      </c>
    </row>
    <row r="226" spans="1:7" x14ac:dyDescent="0.25">
      <c r="A226">
        <v>218</v>
      </c>
      <c r="B226">
        <v>709.63107302847436</v>
      </c>
      <c r="C226">
        <v>720.50606179503541</v>
      </c>
      <c r="D226">
        <v>729.1986393774348</v>
      </c>
      <c r="E226">
        <v>734.99977236791358</v>
      </c>
      <c r="F226">
        <v>738.96413480584897</v>
      </c>
      <c r="G226">
        <v>742.49444844231016</v>
      </c>
    </row>
    <row r="227" spans="1:7" x14ac:dyDescent="0.25">
      <c r="A227">
        <v>219</v>
      </c>
      <c r="B227">
        <v>494.72622375636308</v>
      </c>
      <c r="C227">
        <v>486.33792474878004</v>
      </c>
      <c r="D227">
        <v>495.03050233117943</v>
      </c>
      <c r="E227">
        <v>500.83163532165821</v>
      </c>
      <c r="F227">
        <v>504.7959977595936</v>
      </c>
      <c r="G227">
        <v>508.32631139605479</v>
      </c>
    </row>
    <row r="228" spans="1:7" x14ac:dyDescent="0.25">
      <c r="A228">
        <v>220</v>
      </c>
      <c r="B228">
        <v>513.90404183292958</v>
      </c>
      <c r="C228">
        <v>488.0281240553752</v>
      </c>
      <c r="D228">
        <v>454.04222952202781</v>
      </c>
      <c r="E228">
        <v>451.51724598191601</v>
      </c>
      <c r="F228">
        <v>455.4816084198514</v>
      </c>
      <c r="G228">
        <v>459.01192205631259</v>
      </c>
    </row>
    <row r="229" spans="1:7" x14ac:dyDescent="0.25">
      <c r="A229">
        <v>221</v>
      </c>
      <c r="B229">
        <v>507.98988727254812</v>
      </c>
      <c r="C229">
        <v>480.537702288069</v>
      </c>
      <c r="D229">
        <v>460.92393900384678</v>
      </c>
      <c r="E229">
        <v>466.72507199432556</v>
      </c>
      <c r="F229">
        <v>470.68943443226095</v>
      </c>
      <c r="G229">
        <v>474.21974806872214</v>
      </c>
    </row>
    <row r="230" spans="1:7" x14ac:dyDescent="0.25">
      <c r="A230">
        <v>222</v>
      </c>
      <c r="B230">
        <v>618.6274776184091</v>
      </c>
      <c r="C230">
        <v>629.50246638497015</v>
      </c>
      <c r="D230">
        <v>638.19504396736954</v>
      </c>
      <c r="E230">
        <v>643.99617695784832</v>
      </c>
      <c r="F230">
        <v>647.96053939578371</v>
      </c>
      <c r="G230">
        <v>651.4908530322449</v>
      </c>
    </row>
    <row r="231" spans="1:7" x14ac:dyDescent="0.25">
      <c r="A231">
        <v>223</v>
      </c>
      <c r="B231">
        <v>506.12889043275811</v>
      </c>
      <c r="C231">
        <v>478.18070415835632</v>
      </c>
      <c r="D231">
        <v>465.70935944902101</v>
      </c>
      <c r="E231">
        <v>471.51049243949979</v>
      </c>
      <c r="F231">
        <v>475.47485487743518</v>
      </c>
      <c r="G231">
        <v>479.00516851389636</v>
      </c>
    </row>
    <row r="232" spans="1:7" x14ac:dyDescent="0.25">
      <c r="A232">
        <v>224</v>
      </c>
      <c r="B232">
        <v>619.55937826189177</v>
      </c>
      <c r="C232">
        <v>630.43436702845281</v>
      </c>
      <c r="D232">
        <v>639.12694461085221</v>
      </c>
      <c r="E232">
        <v>644.92807760133098</v>
      </c>
      <c r="F232">
        <v>648.89244003926638</v>
      </c>
      <c r="G232">
        <v>652.42275367572756</v>
      </c>
    </row>
    <row r="233" spans="1:7" x14ac:dyDescent="0.25">
      <c r="A233">
        <v>225</v>
      </c>
      <c r="B233">
        <v>581.49221708078142</v>
      </c>
      <c r="C233">
        <v>592.36720584734246</v>
      </c>
      <c r="D233">
        <v>601.05978342974186</v>
      </c>
      <c r="E233">
        <v>606.86091642022063</v>
      </c>
      <c r="F233">
        <v>610.82527885815603</v>
      </c>
      <c r="G233">
        <v>614.35559249461721</v>
      </c>
    </row>
    <row r="234" spans="1:7" x14ac:dyDescent="0.25">
      <c r="A234">
        <v>226</v>
      </c>
      <c r="B234">
        <v>712.3315924071818</v>
      </c>
      <c r="C234">
        <v>723.20658117374285</v>
      </c>
      <c r="D234">
        <v>731.89915875614224</v>
      </c>
      <c r="E234">
        <v>737.70029174662102</v>
      </c>
      <c r="F234">
        <v>741.66465418455641</v>
      </c>
      <c r="G234">
        <v>745.1949678210176</v>
      </c>
    </row>
    <row r="235" spans="1:7" x14ac:dyDescent="0.25">
      <c r="A235">
        <v>227</v>
      </c>
      <c r="B235">
        <v>508.26082697552636</v>
      </c>
      <c r="C235">
        <v>480.88085406540182</v>
      </c>
      <c r="D235">
        <v>460.22723691047401</v>
      </c>
      <c r="E235">
        <v>466.02836990095278</v>
      </c>
      <c r="F235">
        <v>469.99273233888817</v>
      </c>
      <c r="G235">
        <v>473.52304597534936</v>
      </c>
    </row>
    <row r="236" spans="1:7" x14ac:dyDescent="0.25">
      <c r="A236">
        <v>228</v>
      </c>
      <c r="B236">
        <v>619.13112269707835</v>
      </c>
      <c r="C236">
        <v>630.0061114636394</v>
      </c>
      <c r="D236">
        <v>638.69868904603879</v>
      </c>
      <c r="E236">
        <v>644.49982203651757</v>
      </c>
      <c r="F236">
        <v>648.46418447445296</v>
      </c>
      <c r="G236">
        <v>651.99449811091415</v>
      </c>
    </row>
    <row r="237" spans="1:7" x14ac:dyDescent="0.25">
      <c r="A237">
        <v>229</v>
      </c>
      <c r="B237">
        <v>565.83262151920303</v>
      </c>
      <c r="C237">
        <v>576.70761028576408</v>
      </c>
      <c r="D237">
        <v>585.40018786816347</v>
      </c>
      <c r="E237">
        <v>591.20132085864225</v>
      </c>
      <c r="F237">
        <v>595.16568329657764</v>
      </c>
      <c r="G237">
        <v>598.69599693303883</v>
      </c>
    </row>
    <row r="238" spans="1:7" x14ac:dyDescent="0.25">
      <c r="A238">
        <v>230</v>
      </c>
      <c r="B238">
        <v>541.10131893222206</v>
      </c>
      <c r="C238">
        <v>522.47414238582235</v>
      </c>
      <c r="D238">
        <v>496.90614089510632</v>
      </c>
      <c r="E238">
        <v>462.43606690490543</v>
      </c>
      <c r="F238">
        <v>418.38475948126109</v>
      </c>
      <c r="G238">
        <v>389.07606665813182</v>
      </c>
    </row>
    <row r="239" spans="1:7" x14ac:dyDescent="0.25">
      <c r="A239">
        <v>231</v>
      </c>
      <c r="B239">
        <v>566.38756304386436</v>
      </c>
      <c r="C239">
        <v>577.26255181042541</v>
      </c>
      <c r="D239">
        <v>585.9551293928248</v>
      </c>
      <c r="E239">
        <v>591.75626238330358</v>
      </c>
      <c r="F239">
        <v>595.72062482123897</v>
      </c>
      <c r="G239">
        <v>599.25093845770016</v>
      </c>
    </row>
    <row r="240" spans="1:7" x14ac:dyDescent="0.25">
      <c r="A240">
        <v>232</v>
      </c>
      <c r="B240">
        <v>548.5038001624896</v>
      </c>
      <c r="C240">
        <v>531.84956637469008</v>
      </c>
      <c r="D240">
        <v>508.57272421654181</v>
      </c>
      <c r="E240">
        <v>476.79576733655222</v>
      </c>
      <c r="F240">
        <v>435.95548415969836</v>
      </c>
      <c r="G240">
        <v>370.04111492315815</v>
      </c>
    </row>
    <row r="241" spans="1:7" x14ac:dyDescent="0.25">
      <c r="A241">
        <v>233</v>
      </c>
      <c r="B241">
        <v>731.83783839128898</v>
      </c>
      <c r="C241">
        <v>742.71282715785003</v>
      </c>
      <c r="D241">
        <v>751.40540474024942</v>
      </c>
      <c r="E241">
        <v>757.2065377307282</v>
      </c>
      <c r="F241">
        <v>761.17090016866359</v>
      </c>
      <c r="G241">
        <v>764.70121380512478</v>
      </c>
    </row>
    <row r="242" spans="1:7" x14ac:dyDescent="0.25">
      <c r="A242">
        <v>234</v>
      </c>
      <c r="B242">
        <v>618.92776698619105</v>
      </c>
      <c r="C242">
        <v>629.80275575275209</v>
      </c>
      <c r="D242">
        <v>638.49533333515149</v>
      </c>
      <c r="E242">
        <v>644.29646632563026</v>
      </c>
      <c r="F242">
        <v>648.26082876356566</v>
      </c>
      <c r="G242">
        <v>651.79114240002684</v>
      </c>
    </row>
    <row r="243" spans="1:7" x14ac:dyDescent="0.25">
      <c r="A243">
        <v>235</v>
      </c>
      <c r="B243">
        <v>582.82116906446026</v>
      </c>
      <c r="C243">
        <v>593.69615783102131</v>
      </c>
      <c r="D243">
        <v>602.3887354134207</v>
      </c>
      <c r="E243">
        <v>608.18986840389948</v>
      </c>
      <c r="F243">
        <v>612.15423084183487</v>
      </c>
      <c r="G243">
        <v>615.68454447829606</v>
      </c>
    </row>
    <row r="244" spans="1:7" x14ac:dyDescent="0.25">
      <c r="A244">
        <v>236</v>
      </c>
      <c r="B244">
        <v>620.83175680080046</v>
      </c>
      <c r="C244">
        <v>631.70674556736151</v>
      </c>
      <c r="D244">
        <v>640.3993231497609</v>
      </c>
      <c r="E244">
        <v>646.20045614023968</v>
      </c>
      <c r="F244">
        <v>650.16481857817507</v>
      </c>
      <c r="G244">
        <v>653.69513221463626</v>
      </c>
    </row>
    <row r="245" spans="1:7" x14ac:dyDescent="0.25">
      <c r="A245">
        <v>237</v>
      </c>
      <c r="B245">
        <v>508.53729601731686</v>
      </c>
      <c r="C245">
        <v>481.23100888592109</v>
      </c>
      <c r="D245">
        <v>459.51631651729855</v>
      </c>
      <c r="E245">
        <v>465.31744950777733</v>
      </c>
      <c r="F245">
        <v>469.28181194571272</v>
      </c>
      <c r="G245">
        <v>472.81212558217391</v>
      </c>
    </row>
    <row r="246" spans="1:7" x14ac:dyDescent="0.25">
      <c r="A246">
        <v>238</v>
      </c>
      <c r="B246">
        <v>524.28817974854508</v>
      </c>
      <c r="C246">
        <v>501.17988934722086</v>
      </c>
      <c r="D246">
        <v>470.40801370239876</v>
      </c>
      <c r="E246">
        <v>429.82110518017856</v>
      </c>
      <c r="F246">
        <v>428.77953949398301</v>
      </c>
      <c r="G246">
        <v>432.3098531304442</v>
      </c>
    </row>
    <row r="247" spans="1:7" x14ac:dyDescent="0.25">
      <c r="A247">
        <v>239</v>
      </c>
      <c r="B247">
        <v>517.80569537033477</v>
      </c>
      <c r="C247">
        <v>528.68068413689582</v>
      </c>
      <c r="D247">
        <v>537.37326171929521</v>
      </c>
      <c r="E247">
        <v>543.17439470977399</v>
      </c>
      <c r="F247">
        <v>547.13875714770938</v>
      </c>
      <c r="G247">
        <v>550.66907078417057</v>
      </c>
    </row>
    <row r="248" spans="1:7" x14ac:dyDescent="0.25">
      <c r="A248">
        <v>240</v>
      </c>
      <c r="B248">
        <v>619.20303117064554</v>
      </c>
      <c r="C248">
        <v>630.07801993720659</v>
      </c>
      <c r="D248">
        <v>638.77059751960599</v>
      </c>
      <c r="E248">
        <v>644.57173051008476</v>
      </c>
      <c r="F248">
        <v>648.53609294802015</v>
      </c>
      <c r="G248">
        <v>652.06640658448134</v>
      </c>
    </row>
    <row r="249" spans="1:7" x14ac:dyDescent="0.25">
      <c r="A249">
        <v>241</v>
      </c>
      <c r="B249">
        <v>510.61139744889931</v>
      </c>
      <c r="C249">
        <v>521.48638621546036</v>
      </c>
      <c r="D249">
        <v>530.17896379785975</v>
      </c>
      <c r="E249">
        <v>535.98009678833853</v>
      </c>
      <c r="F249">
        <v>539.94445922627392</v>
      </c>
      <c r="G249">
        <v>543.47477286273511</v>
      </c>
    </row>
    <row r="250" spans="1:7" x14ac:dyDescent="0.25">
      <c r="A250">
        <v>242</v>
      </c>
      <c r="B250">
        <v>517.94915222850659</v>
      </c>
      <c r="C250">
        <v>528.82414099506764</v>
      </c>
      <c r="D250">
        <v>537.51671857746703</v>
      </c>
      <c r="E250">
        <v>543.31785156794581</v>
      </c>
      <c r="F250">
        <v>547.2822140058812</v>
      </c>
      <c r="G250">
        <v>550.81252764234239</v>
      </c>
    </row>
    <row r="251" spans="1:7" x14ac:dyDescent="0.25">
      <c r="A251">
        <v>243</v>
      </c>
      <c r="B251">
        <v>619.38015137150671</v>
      </c>
      <c r="C251">
        <v>630.25514013806776</v>
      </c>
      <c r="D251">
        <v>638.94771772046715</v>
      </c>
      <c r="E251">
        <v>644.74885071094593</v>
      </c>
      <c r="F251">
        <v>648.71321314888132</v>
      </c>
      <c r="G251">
        <v>652.24352678534251</v>
      </c>
    </row>
    <row r="252" spans="1:7" x14ac:dyDescent="0.25">
      <c r="A252">
        <v>244</v>
      </c>
      <c r="B252">
        <v>730.62233037218186</v>
      </c>
      <c r="C252">
        <v>741.49731913874291</v>
      </c>
      <c r="D252">
        <v>750.1898967211423</v>
      </c>
      <c r="E252">
        <v>755.99102971162108</v>
      </c>
      <c r="F252">
        <v>759.95539214955647</v>
      </c>
      <c r="G252">
        <v>763.48570578601766</v>
      </c>
    </row>
    <row r="253" spans="1:7" x14ac:dyDescent="0.25">
      <c r="A253">
        <v>245</v>
      </c>
      <c r="B253">
        <v>551.64490786382316</v>
      </c>
      <c r="C253">
        <v>562.51989663038421</v>
      </c>
      <c r="D253">
        <v>571.2124742127836</v>
      </c>
      <c r="E253">
        <v>577.01360720326238</v>
      </c>
      <c r="F253">
        <v>580.97796964119777</v>
      </c>
      <c r="G253">
        <v>584.50828327765896</v>
      </c>
    </row>
    <row r="254" spans="1:7" x14ac:dyDescent="0.25">
      <c r="A254">
        <v>246</v>
      </c>
      <c r="B254">
        <v>552.58805015869973</v>
      </c>
      <c r="C254">
        <v>563.46303892526078</v>
      </c>
      <c r="D254">
        <v>572.15561650766017</v>
      </c>
      <c r="E254">
        <v>577.95674949813895</v>
      </c>
      <c r="F254">
        <v>581.92111193607434</v>
      </c>
      <c r="G254">
        <v>585.45142557253553</v>
      </c>
    </row>
    <row r="255" spans="1:7" x14ac:dyDescent="0.25">
      <c r="A255">
        <v>247</v>
      </c>
      <c r="B255">
        <v>656.03721699440189</v>
      </c>
      <c r="C255">
        <v>666.91220576096293</v>
      </c>
      <c r="D255">
        <v>675.60478334336233</v>
      </c>
      <c r="E255">
        <v>681.40591633384111</v>
      </c>
      <c r="F255">
        <v>685.3702787717765</v>
      </c>
      <c r="G255">
        <v>688.90059240823769</v>
      </c>
    </row>
    <row r="256" spans="1:7" x14ac:dyDescent="0.25">
      <c r="A256">
        <v>248</v>
      </c>
      <c r="B256">
        <v>507.65944141965372</v>
      </c>
      <c r="C256">
        <v>480.11918451276148</v>
      </c>
      <c r="D256">
        <v>461.77365691128927</v>
      </c>
      <c r="E256">
        <v>467.57478990176804</v>
      </c>
      <c r="F256">
        <v>471.53915233970343</v>
      </c>
      <c r="G256">
        <v>475.06946597616462</v>
      </c>
    </row>
    <row r="257" spans="1:7" x14ac:dyDescent="0.25">
      <c r="A257">
        <v>249</v>
      </c>
      <c r="B257">
        <v>533.52686058225993</v>
      </c>
      <c r="C257">
        <v>544.40184934882097</v>
      </c>
      <c r="D257">
        <v>553.09442693122037</v>
      </c>
      <c r="E257">
        <v>558.89555992169915</v>
      </c>
      <c r="F257">
        <v>562.85992235963454</v>
      </c>
      <c r="G257">
        <v>566.39023599609573</v>
      </c>
    </row>
    <row r="258" spans="1:7" x14ac:dyDescent="0.25">
      <c r="A258">
        <v>250</v>
      </c>
      <c r="B258">
        <v>613.44654600234367</v>
      </c>
      <c r="C258">
        <v>624.32153476890471</v>
      </c>
      <c r="D258">
        <v>633.01411235130411</v>
      </c>
      <c r="E258">
        <v>638.81524534178288</v>
      </c>
      <c r="F258">
        <v>642.77960777971828</v>
      </c>
      <c r="G258">
        <v>646.30992141617946</v>
      </c>
    </row>
    <row r="259" spans="1:7" x14ac:dyDescent="0.25">
      <c r="A259">
        <v>251</v>
      </c>
      <c r="B259">
        <v>620.36707387509182</v>
      </c>
      <c r="C259">
        <v>631.24206264165286</v>
      </c>
      <c r="D259">
        <v>639.93464022405226</v>
      </c>
      <c r="E259">
        <v>645.73577321453104</v>
      </c>
      <c r="F259">
        <v>649.70013565246643</v>
      </c>
      <c r="G259">
        <v>653.23044928892762</v>
      </c>
    </row>
    <row r="260" spans="1:7" x14ac:dyDescent="0.25">
      <c r="A260">
        <v>252</v>
      </c>
      <c r="B260">
        <v>526.21656753816615</v>
      </c>
      <c r="C260">
        <v>503.62223976733799</v>
      </c>
      <c r="D260">
        <v>473.44722395147903</v>
      </c>
      <c r="E260">
        <v>433.56188750891727</v>
      </c>
      <c r="F260">
        <v>423.82082803495729</v>
      </c>
      <c r="G260">
        <v>427.35114167141847</v>
      </c>
    </row>
    <row r="261" spans="1:7" x14ac:dyDescent="0.25">
      <c r="A261">
        <v>253</v>
      </c>
      <c r="B261">
        <v>741.41789247053362</v>
      </c>
      <c r="C261">
        <v>752.29288123709466</v>
      </c>
      <c r="D261">
        <v>760.98545881949406</v>
      </c>
      <c r="E261">
        <v>766.78659180997283</v>
      </c>
      <c r="F261">
        <v>770.75095424790823</v>
      </c>
      <c r="G261">
        <v>774.28126788436941</v>
      </c>
    </row>
    <row r="262" spans="1:7" x14ac:dyDescent="0.25">
      <c r="A262">
        <v>254</v>
      </c>
      <c r="B262">
        <v>569.17530194616722</v>
      </c>
      <c r="C262">
        <v>580.05029071272827</v>
      </c>
      <c r="D262">
        <v>588.74286829512766</v>
      </c>
      <c r="E262">
        <v>594.54400128560644</v>
      </c>
      <c r="F262">
        <v>598.50836372354183</v>
      </c>
      <c r="G262">
        <v>602.03867736000302</v>
      </c>
    </row>
    <row r="263" spans="1:7" x14ac:dyDescent="0.25">
      <c r="A263">
        <v>255</v>
      </c>
      <c r="B263">
        <v>493.25250735653083</v>
      </c>
      <c r="C263">
        <v>504.12749612309187</v>
      </c>
      <c r="D263">
        <v>512.82007370549127</v>
      </c>
      <c r="E263">
        <v>518.62120669597005</v>
      </c>
      <c r="F263">
        <v>522.58556913390544</v>
      </c>
      <c r="G263">
        <v>526.11588277036662</v>
      </c>
    </row>
    <row r="264" spans="1:7" x14ac:dyDescent="0.25">
      <c r="A264">
        <v>256</v>
      </c>
      <c r="B264">
        <v>548.46428159711354</v>
      </c>
      <c r="C264">
        <v>531.79951514263598</v>
      </c>
      <c r="D264">
        <v>508.51044150060352</v>
      </c>
      <c r="E264">
        <v>476.71910726236405</v>
      </c>
      <c r="F264">
        <v>435.86168185067379</v>
      </c>
      <c r="G264">
        <v>370.14273409126804</v>
      </c>
    </row>
    <row r="265" spans="1:7" x14ac:dyDescent="0.25">
      <c r="A265">
        <v>257</v>
      </c>
      <c r="B265">
        <v>716.84166024129559</v>
      </c>
      <c r="C265">
        <v>727.71664900785663</v>
      </c>
      <c r="D265">
        <v>736.40922659025603</v>
      </c>
      <c r="E265">
        <v>742.2103595807348</v>
      </c>
      <c r="F265">
        <v>746.1747220186702</v>
      </c>
      <c r="G265">
        <v>749.70503565513138</v>
      </c>
    </row>
    <row r="266" spans="1:7" x14ac:dyDescent="0.25">
      <c r="A266">
        <v>258</v>
      </c>
      <c r="B266">
        <v>494.55879951632824</v>
      </c>
      <c r="C266">
        <v>486.7684442231556</v>
      </c>
      <c r="D266">
        <v>495.46102180555499</v>
      </c>
      <c r="E266">
        <v>501.26215479603377</v>
      </c>
      <c r="F266">
        <v>505.22651723396916</v>
      </c>
      <c r="G266">
        <v>508.75683087043035</v>
      </c>
    </row>
    <row r="267" spans="1:7" x14ac:dyDescent="0.25">
      <c r="A267">
        <v>259</v>
      </c>
      <c r="B267">
        <v>522.43387925982199</v>
      </c>
      <c r="C267">
        <v>498.83137231033061</v>
      </c>
      <c r="D267">
        <v>467.48556777086287</v>
      </c>
      <c r="E267">
        <v>429.58337831276401</v>
      </c>
      <c r="F267">
        <v>433.5477407506994</v>
      </c>
      <c r="G267">
        <v>437.07805438716059</v>
      </c>
    </row>
    <row r="268" spans="1:7" x14ac:dyDescent="0.25">
      <c r="A268">
        <v>260</v>
      </c>
      <c r="B268">
        <v>501.56009681956414</v>
      </c>
      <c r="C268">
        <v>472.39421501925779</v>
      </c>
      <c r="D268">
        <v>477.45768588294834</v>
      </c>
      <c r="E268">
        <v>483.25881887342712</v>
      </c>
      <c r="F268">
        <v>487.22318131136251</v>
      </c>
      <c r="G268">
        <v>490.7534949478237</v>
      </c>
    </row>
    <row r="269" spans="1:7" x14ac:dyDescent="0.25">
      <c r="A269">
        <v>261</v>
      </c>
      <c r="B269">
        <v>508.25298083796167</v>
      </c>
      <c r="C269">
        <v>480.87091673978694</v>
      </c>
      <c r="D269">
        <v>460.24741269278309</v>
      </c>
      <c r="E269">
        <v>466.04854568326186</v>
      </c>
      <c r="F269">
        <v>470.01290812119726</v>
      </c>
      <c r="G269">
        <v>473.54322175765844</v>
      </c>
    </row>
    <row r="270" spans="1:7" x14ac:dyDescent="0.25">
      <c r="A270">
        <v>262</v>
      </c>
      <c r="B270">
        <v>646.63991169407359</v>
      </c>
      <c r="C270">
        <v>657.51490046063464</v>
      </c>
      <c r="D270">
        <v>666.20747804303403</v>
      </c>
      <c r="E270">
        <v>672.00861103351281</v>
      </c>
      <c r="F270">
        <v>675.9729734714482</v>
      </c>
      <c r="G270">
        <v>679.50328710790939</v>
      </c>
    </row>
    <row r="271" spans="1:7" x14ac:dyDescent="0.25">
      <c r="A271">
        <v>263</v>
      </c>
      <c r="B271">
        <v>724.08263214040426</v>
      </c>
      <c r="C271">
        <v>734.9576209069653</v>
      </c>
      <c r="D271">
        <v>743.6501984893647</v>
      </c>
      <c r="E271">
        <v>749.45133147984347</v>
      </c>
      <c r="F271">
        <v>753.41569391777887</v>
      </c>
      <c r="G271">
        <v>756.94600755424005</v>
      </c>
    </row>
    <row r="272" spans="1:7" x14ac:dyDescent="0.25">
      <c r="A272">
        <v>264</v>
      </c>
      <c r="B272">
        <v>529.0456328988555</v>
      </c>
      <c r="C272">
        <v>539.92062166541655</v>
      </c>
      <c r="D272">
        <v>548.61319924781594</v>
      </c>
      <c r="E272">
        <v>554.41433223829472</v>
      </c>
      <c r="F272">
        <v>558.37869467623011</v>
      </c>
      <c r="G272">
        <v>561.9090083126913</v>
      </c>
    </row>
    <row r="273" spans="1:7" x14ac:dyDescent="0.25">
      <c r="A273">
        <v>265</v>
      </c>
      <c r="B273">
        <v>616.73255950669204</v>
      </c>
      <c r="C273">
        <v>627.60754827325309</v>
      </c>
      <c r="D273">
        <v>636.30012585565248</v>
      </c>
      <c r="E273">
        <v>642.10125884613126</v>
      </c>
      <c r="F273">
        <v>646.06562128406665</v>
      </c>
      <c r="G273">
        <v>649.59593492052784</v>
      </c>
    </row>
    <row r="274" spans="1:7" x14ac:dyDescent="0.25">
      <c r="A274">
        <v>266</v>
      </c>
      <c r="B274">
        <v>669.37201415339575</v>
      </c>
      <c r="C274">
        <v>680.2470029199568</v>
      </c>
      <c r="D274">
        <v>688.93958050235619</v>
      </c>
      <c r="E274">
        <v>694.74071349283497</v>
      </c>
      <c r="F274">
        <v>698.70507593077036</v>
      </c>
      <c r="G274">
        <v>702.23538956723155</v>
      </c>
    </row>
    <row r="275" spans="1:7" x14ac:dyDescent="0.25">
      <c r="A275">
        <v>267</v>
      </c>
      <c r="B275">
        <v>592.78540500986912</v>
      </c>
      <c r="C275">
        <v>603.66039377643017</v>
      </c>
      <c r="D275">
        <v>612.35297135882956</v>
      </c>
      <c r="E275">
        <v>618.15410434930834</v>
      </c>
      <c r="F275">
        <v>622.11846678724373</v>
      </c>
      <c r="G275">
        <v>625.64878042370492</v>
      </c>
    </row>
    <row r="276" spans="1:7" x14ac:dyDescent="0.25">
      <c r="A276">
        <v>268</v>
      </c>
      <c r="B276">
        <v>493.1020658883541</v>
      </c>
      <c r="C276">
        <v>503.97705465491515</v>
      </c>
      <c r="D276">
        <v>512.66963223731454</v>
      </c>
      <c r="E276">
        <v>518.47076522779332</v>
      </c>
      <c r="F276">
        <v>522.43512766572871</v>
      </c>
      <c r="G276">
        <v>525.9654413021899</v>
      </c>
    </row>
    <row r="277" spans="1:7" x14ac:dyDescent="0.25">
      <c r="A277">
        <v>269</v>
      </c>
      <c r="B277">
        <v>513.48086025401744</v>
      </c>
      <c r="C277">
        <v>487.49215420916244</v>
      </c>
      <c r="D277">
        <v>453.37527975249822</v>
      </c>
      <c r="E277">
        <v>452.60542718483276</v>
      </c>
      <c r="F277">
        <v>456.56978962276816</v>
      </c>
      <c r="G277">
        <v>460.10010325922934</v>
      </c>
    </row>
    <row r="278" spans="1:7" x14ac:dyDescent="0.25">
      <c r="A278">
        <v>270</v>
      </c>
      <c r="B278">
        <v>620.26784040485882</v>
      </c>
      <c r="C278">
        <v>631.14282917141986</v>
      </c>
      <c r="D278">
        <v>639.83540675381926</v>
      </c>
      <c r="E278">
        <v>645.63653974429803</v>
      </c>
      <c r="F278">
        <v>649.60090218223343</v>
      </c>
      <c r="G278">
        <v>653.13121581869461</v>
      </c>
    </row>
    <row r="279" spans="1:7" x14ac:dyDescent="0.25">
      <c r="A279">
        <v>271</v>
      </c>
      <c r="B279">
        <v>507.51003726856641</v>
      </c>
      <c r="C279">
        <v>479.92996049198132</v>
      </c>
      <c r="D279">
        <v>462.15783901408537</v>
      </c>
      <c r="E279">
        <v>467.95897200456415</v>
      </c>
      <c r="F279">
        <v>471.92333444249954</v>
      </c>
      <c r="G279">
        <v>475.45364807896073</v>
      </c>
    </row>
    <row r="280" spans="1:7" x14ac:dyDescent="0.25">
      <c r="A280">
        <v>272</v>
      </c>
      <c r="B280">
        <v>739.90620575015521</v>
      </c>
      <c r="C280">
        <v>750.78119451671625</v>
      </c>
      <c r="D280">
        <v>759.47377209911565</v>
      </c>
      <c r="E280">
        <v>765.27490508959443</v>
      </c>
      <c r="F280">
        <v>769.23926752752982</v>
      </c>
      <c r="G280">
        <v>772.76958116399101</v>
      </c>
    </row>
    <row r="281" spans="1:7" x14ac:dyDescent="0.25">
      <c r="A281">
        <v>273</v>
      </c>
      <c r="B281">
        <v>697.88213774442761</v>
      </c>
      <c r="C281">
        <v>708.75712651098866</v>
      </c>
      <c r="D281">
        <v>717.44970409338805</v>
      </c>
      <c r="E281">
        <v>723.25083708386683</v>
      </c>
      <c r="F281">
        <v>727.21519952180222</v>
      </c>
      <c r="G281">
        <v>730.74551315826341</v>
      </c>
    </row>
    <row r="282" spans="1:7" x14ac:dyDescent="0.25">
      <c r="A282">
        <v>274</v>
      </c>
      <c r="B282">
        <v>619.52399053518309</v>
      </c>
      <c r="C282">
        <v>630.39897930174413</v>
      </c>
      <c r="D282">
        <v>639.09155688414353</v>
      </c>
      <c r="E282">
        <v>644.89268987462231</v>
      </c>
      <c r="F282">
        <v>648.8570523125577</v>
      </c>
      <c r="G282">
        <v>652.38736594901889</v>
      </c>
    </row>
    <row r="283" spans="1:7" x14ac:dyDescent="0.25">
      <c r="A283">
        <v>275</v>
      </c>
      <c r="B283">
        <v>620.35790438503966</v>
      </c>
      <c r="C283">
        <v>631.23289315160071</v>
      </c>
      <c r="D283">
        <v>639.9254707340001</v>
      </c>
      <c r="E283">
        <v>645.72660372447888</v>
      </c>
      <c r="F283">
        <v>649.69096616241427</v>
      </c>
      <c r="G283">
        <v>653.22127979887546</v>
      </c>
    </row>
    <row r="284" spans="1:7" x14ac:dyDescent="0.25">
      <c r="A284">
        <v>276</v>
      </c>
      <c r="B284">
        <v>616.50742478067298</v>
      </c>
      <c r="C284">
        <v>627.38241354723402</v>
      </c>
      <c r="D284">
        <v>636.07499112963342</v>
      </c>
      <c r="E284">
        <v>641.87612412011219</v>
      </c>
      <c r="F284">
        <v>645.84048655804759</v>
      </c>
      <c r="G284">
        <v>649.37080019450877</v>
      </c>
    </row>
    <row r="285" spans="1:7" x14ac:dyDescent="0.25">
      <c r="A285">
        <v>277</v>
      </c>
      <c r="B285">
        <v>583.37653093680922</v>
      </c>
      <c r="C285">
        <v>594.25151970337026</v>
      </c>
      <c r="D285">
        <v>602.94409728576966</v>
      </c>
      <c r="E285">
        <v>608.74523027624844</v>
      </c>
      <c r="F285">
        <v>612.70959271418383</v>
      </c>
      <c r="G285">
        <v>616.23990635064501</v>
      </c>
    </row>
    <row r="286" spans="1:7" x14ac:dyDescent="0.25">
      <c r="A286">
        <v>278</v>
      </c>
      <c r="B286">
        <v>595.32902777528989</v>
      </c>
      <c r="C286">
        <v>606.20401654185093</v>
      </c>
      <c r="D286">
        <v>614.89659412425033</v>
      </c>
      <c r="E286">
        <v>620.6977271147291</v>
      </c>
      <c r="F286">
        <v>624.6620895526645</v>
      </c>
      <c r="G286">
        <v>628.19240318912568</v>
      </c>
    </row>
    <row r="287" spans="1:7" x14ac:dyDescent="0.25">
      <c r="A287">
        <v>279</v>
      </c>
      <c r="B287">
        <v>620.26211251106349</v>
      </c>
      <c r="C287">
        <v>631.13710127762454</v>
      </c>
      <c r="D287">
        <v>639.82967886002393</v>
      </c>
      <c r="E287">
        <v>645.63081185050271</v>
      </c>
      <c r="F287">
        <v>649.5951742884381</v>
      </c>
      <c r="G287">
        <v>653.12548792489929</v>
      </c>
    </row>
    <row r="288" spans="1:7" x14ac:dyDescent="0.25">
      <c r="A288">
        <v>280</v>
      </c>
      <c r="B288">
        <v>530.84956031265244</v>
      </c>
      <c r="C288">
        <v>541.72454907921349</v>
      </c>
      <c r="D288">
        <v>550.41712666161288</v>
      </c>
      <c r="E288">
        <v>556.21825965209166</v>
      </c>
      <c r="F288">
        <v>560.18262209002705</v>
      </c>
      <c r="G288">
        <v>563.71293572648824</v>
      </c>
    </row>
    <row r="289" spans="1:7" x14ac:dyDescent="0.25">
      <c r="A289">
        <v>281</v>
      </c>
      <c r="B289">
        <v>496.60729557110187</v>
      </c>
      <c r="C289">
        <v>481.50088293945186</v>
      </c>
      <c r="D289">
        <v>490.19346052185125</v>
      </c>
      <c r="E289">
        <v>495.99459351233003</v>
      </c>
      <c r="F289">
        <v>499.95895595026542</v>
      </c>
      <c r="G289">
        <v>503.48926958672661</v>
      </c>
    </row>
    <row r="290" spans="1:7" x14ac:dyDescent="0.25">
      <c r="A290">
        <v>282</v>
      </c>
      <c r="B290">
        <v>551.31861143186995</v>
      </c>
      <c r="C290">
        <v>562.193600198431</v>
      </c>
      <c r="D290">
        <v>570.88617778083039</v>
      </c>
      <c r="E290">
        <v>576.68731077130917</v>
      </c>
      <c r="F290">
        <v>580.65167320924456</v>
      </c>
      <c r="G290">
        <v>584.18198684570575</v>
      </c>
    </row>
    <row r="291" spans="1:7" x14ac:dyDescent="0.25">
      <c r="A291">
        <v>283</v>
      </c>
      <c r="B291">
        <v>614.81355179062518</v>
      </c>
      <c r="C291">
        <v>625.68854055718623</v>
      </c>
      <c r="D291">
        <v>634.38111813958562</v>
      </c>
      <c r="E291">
        <v>640.1822511300644</v>
      </c>
      <c r="F291">
        <v>644.14661356799979</v>
      </c>
      <c r="G291">
        <v>647.67692720446098</v>
      </c>
    </row>
    <row r="292" spans="1:7" x14ac:dyDescent="0.25">
      <c r="A292">
        <v>284</v>
      </c>
      <c r="B292">
        <v>508.43249807913026</v>
      </c>
      <c r="C292">
        <v>481.0982797275355</v>
      </c>
      <c r="D292">
        <v>459.78579692977837</v>
      </c>
      <c r="E292">
        <v>465.58692992025715</v>
      </c>
      <c r="F292">
        <v>469.55129235819254</v>
      </c>
      <c r="G292">
        <v>473.08160599465373</v>
      </c>
    </row>
    <row r="293" spans="1:7" x14ac:dyDescent="0.25">
      <c r="A293">
        <v>285</v>
      </c>
      <c r="B293">
        <v>620.31377420586955</v>
      </c>
      <c r="C293">
        <v>631.1887629724306</v>
      </c>
      <c r="D293">
        <v>639.88134055482999</v>
      </c>
      <c r="E293">
        <v>645.68247354530877</v>
      </c>
      <c r="F293">
        <v>649.64683598324416</v>
      </c>
      <c r="G293">
        <v>653.17714961970535</v>
      </c>
    </row>
    <row r="294" spans="1:7" x14ac:dyDescent="0.25">
      <c r="A294">
        <v>286</v>
      </c>
      <c r="B294">
        <v>552.20829798183695</v>
      </c>
      <c r="C294">
        <v>563.083286748398</v>
      </c>
      <c r="D294">
        <v>571.77586433079739</v>
      </c>
      <c r="E294">
        <v>577.57699732127617</v>
      </c>
      <c r="F294">
        <v>581.54135975921156</v>
      </c>
      <c r="G294">
        <v>585.07167339567275</v>
      </c>
    </row>
    <row r="295" spans="1:7" x14ac:dyDescent="0.25">
      <c r="A295">
        <v>287</v>
      </c>
      <c r="B295">
        <v>509.24724333141285</v>
      </c>
      <c r="C295">
        <v>482.13017456731353</v>
      </c>
      <c r="D295">
        <v>457.69073770962297</v>
      </c>
      <c r="E295">
        <v>463.49187070010174</v>
      </c>
      <c r="F295">
        <v>467.45623313803713</v>
      </c>
      <c r="G295">
        <v>470.98654677449832</v>
      </c>
    </row>
    <row r="296" spans="1:7" x14ac:dyDescent="0.25">
      <c r="A296">
        <v>288</v>
      </c>
      <c r="B296">
        <v>619.07334736301402</v>
      </c>
      <c r="C296">
        <v>629.94833612957507</v>
      </c>
      <c r="D296">
        <v>638.64091371197446</v>
      </c>
      <c r="E296">
        <v>644.44204670245324</v>
      </c>
      <c r="F296">
        <v>648.40640914038863</v>
      </c>
      <c r="G296">
        <v>651.93672277684982</v>
      </c>
    </row>
    <row r="297" spans="1:7" x14ac:dyDescent="0.25">
      <c r="A297">
        <v>289</v>
      </c>
      <c r="B297">
        <v>617.1188172554929</v>
      </c>
      <c r="C297">
        <v>627.99380602205395</v>
      </c>
      <c r="D297">
        <v>636.68638360445334</v>
      </c>
      <c r="E297">
        <v>642.48751659493212</v>
      </c>
      <c r="F297">
        <v>646.45187903286751</v>
      </c>
      <c r="G297">
        <v>649.9821926693287</v>
      </c>
    </row>
    <row r="298" spans="1:7" x14ac:dyDescent="0.25">
      <c r="A298">
        <v>290</v>
      </c>
      <c r="B298">
        <v>551.91536453919889</v>
      </c>
      <c r="C298">
        <v>562.79035330575994</v>
      </c>
      <c r="D298">
        <v>571.48293088815933</v>
      </c>
      <c r="E298">
        <v>577.28406387863811</v>
      </c>
      <c r="F298">
        <v>581.2484263165735</v>
      </c>
      <c r="G298">
        <v>584.77873995303469</v>
      </c>
    </row>
    <row r="299" spans="1:7" x14ac:dyDescent="0.25">
      <c r="A299">
        <v>291</v>
      </c>
      <c r="B299">
        <v>493.62331210560819</v>
      </c>
      <c r="C299">
        <v>504.49830087216924</v>
      </c>
      <c r="D299">
        <v>513.19087845456863</v>
      </c>
      <c r="E299">
        <v>518.99201144504741</v>
      </c>
      <c r="F299">
        <v>522.9563738829828</v>
      </c>
      <c r="G299">
        <v>526.48668751944399</v>
      </c>
    </row>
    <row r="300" spans="1:7" x14ac:dyDescent="0.25">
      <c r="A300">
        <v>292</v>
      </c>
      <c r="B300">
        <v>517.15607280992879</v>
      </c>
      <c r="C300">
        <v>492.14690102837631</v>
      </c>
      <c r="D300">
        <v>459.1675502323215</v>
      </c>
      <c r="E300">
        <v>443.15488061248942</v>
      </c>
      <c r="F300">
        <v>447.11924305042481</v>
      </c>
      <c r="G300">
        <v>450.649556686886</v>
      </c>
    </row>
    <row r="301" spans="1:7" x14ac:dyDescent="0.25">
      <c r="A301">
        <v>293</v>
      </c>
      <c r="B301">
        <v>594.5466589030998</v>
      </c>
      <c r="C301">
        <v>605.42164766966084</v>
      </c>
      <c r="D301">
        <v>614.11422525206024</v>
      </c>
      <c r="E301">
        <v>619.91535824253901</v>
      </c>
      <c r="F301">
        <v>623.87972068047441</v>
      </c>
      <c r="G301">
        <v>627.41003431693559</v>
      </c>
    </row>
    <row r="302" spans="1:7" x14ac:dyDescent="0.25">
      <c r="A302">
        <v>294</v>
      </c>
      <c r="B302">
        <v>563.54304133872699</v>
      </c>
      <c r="C302">
        <v>574.41803010528804</v>
      </c>
      <c r="D302">
        <v>583.11060768768743</v>
      </c>
      <c r="E302">
        <v>588.91174067816621</v>
      </c>
      <c r="F302">
        <v>592.8761031161016</v>
      </c>
      <c r="G302">
        <v>596.40641675256279</v>
      </c>
    </row>
    <row r="303" spans="1:7" x14ac:dyDescent="0.25">
      <c r="A303">
        <v>295</v>
      </c>
      <c r="B303">
        <v>548.54486169781285</v>
      </c>
      <c r="C303">
        <v>531.90157181601637</v>
      </c>
      <c r="D303">
        <v>508.63743871000054</v>
      </c>
      <c r="E303">
        <v>476.87542054041234</v>
      </c>
      <c r="F303">
        <v>436.05294890288314</v>
      </c>
      <c r="G303">
        <v>369.93552811804125</v>
      </c>
    </row>
    <row r="304" spans="1:7" x14ac:dyDescent="0.25">
      <c r="A304">
        <v>296</v>
      </c>
      <c r="B304">
        <v>612.10924954051256</v>
      </c>
      <c r="C304">
        <v>622.98423830707361</v>
      </c>
      <c r="D304">
        <v>631.676815889473</v>
      </c>
      <c r="E304">
        <v>637.47794887995178</v>
      </c>
      <c r="F304">
        <v>641.44231131788717</v>
      </c>
      <c r="G304">
        <v>644.97262495434836</v>
      </c>
    </row>
    <row r="305" spans="1:7" x14ac:dyDescent="0.25">
      <c r="A305">
        <v>297</v>
      </c>
      <c r="B305">
        <v>532.45245370093278</v>
      </c>
      <c r="C305">
        <v>543.32744246749382</v>
      </c>
      <c r="D305">
        <v>552.02002004989322</v>
      </c>
      <c r="E305">
        <v>557.821153040372</v>
      </c>
      <c r="F305">
        <v>561.78551547830739</v>
      </c>
      <c r="G305">
        <v>565.31582911476858</v>
      </c>
    </row>
    <row r="306" spans="1:7" x14ac:dyDescent="0.25">
      <c r="A306">
        <v>298</v>
      </c>
      <c r="B306">
        <v>548.38428672686518</v>
      </c>
      <c r="C306">
        <v>531.69819967797173</v>
      </c>
      <c r="D306">
        <v>508.38436663597247</v>
      </c>
      <c r="E306">
        <v>476.56392924338616</v>
      </c>
      <c r="F306">
        <v>435.6718039168976</v>
      </c>
      <c r="G306">
        <v>370.34843518619226</v>
      </c>
    </row>
    <row r="307" spans="1:7" x14ac:dyDescent="0.25">
      <c r="A307">
        <v>299</v>
      </c>
      <c r="B307">
        <v>620.5815579990342</v>
      </c>
      <c r="C307">
        <v>631.45654676559525</v>
      </c>
      <c r="D307">
        <v>640.14912434799464</v>
      </c>
      <c r="E307">
        <v>645.95025733847342</v>
      </c>
      <c r="F307">
        <v>649.91461977640881</v>
      </c>
      <c r="G307">
        <v>653.44493341287</v>
      </c>
    </row>
    <row r="308" spans="1:7" x14ac:dyDescent="0.25">
      <c r="A308">
        <v>300</v>
      </c>
      <c r="B308">
        <v>614.87436232334596</v>
      </c>
      <c r="C308">
        <v>625.74935108990701</v>
      </c>
      <c r="D308">
        <v>634.4419286723064</v>
      </c>
      <c r="E308">
        <v>640.24306166278518</v>
      </c>
      <c r="F308">
        <v>644.20742410072057</v>
      </c>
      <c r="G308">
        <v>647.73773773718176</v>
      </c>
    </row>
    <row r="309" spans="1:7" x14ac:dyDescent="0.25">
      <c r="A309">
        <v>301</v>
      </c>
      <c r="B309">
        <v>619.97807355864575</v>
      </c>
      <c r="C309">
        <v>630.85306232520679</v>
      </c>
      <c r="D309">
        <v>639.54563990760619</v>
      </c>
      <c r="E309">
        <v>645.34677289808496</v>
      </c>
      <c r="F309">
        <v>649.31113533602036</v>
      </c>
      <c r="G309">
        <v>652.84144897248154</v>
      </c>
    </row>
    <row r="310" spans="1:7" x14ac:dyDescent="0.25">
      <c r="A310">
        <v>302</v>
      </c>
      <c r="B310">
        <v>620.01466954415332</v>
      </c>
      <c r="C310">
        <v>630.88965831071437</v>
      </c>
      <c r="D310">
        <v>639.58223589311376</v>
      </c>
      <c r="E310">
        <v>645.38336888359254</v>
      </c>
      <c r="F310">
        <v>649.34773132152793</v>
      </c>
      <c r="G310">
        <v>652.87804495798912</v>
      </c>
    </row>
    <row r="311" spans="1:7" x14ac:dyDescent="0.25">
      <c r="A311">
        <v>303</v>
      </c>
      <c r="B311">
        <v>508.5542129436194</v>
      </c>
      <c r="C311">
        <v>481.25243458789066</v>
      </c>
      <c r="D311">
        <v>459.47281584966333</v>
      </c>
      <c r="E311">
        <v>465.27394884014211</v>
      </c>
      <c r="F311">
        <v>469.2383112780775</v>
      </c>
      <c r="G311">
        <v>472.76862491453869</v>
      </c>
    </row>
    <row r="312" spans="1:7" x14ac:dyDescent="0.25">
      <c r="A312">
        <v>304</v>
      </c>
      <c r="B312">
        <v>551.37370991008788</v>
      </c>
      <c r="C312">
        <v>562.24869867664893</v>
      </c>
      <c r="D312">
        <v>570.94127625904832</v>
      </c>
      <c r="E312">
        <v>576.7424092495271</v>
      </c>
      <c r="F312">
        <v>580.70677168746249</v>
      </c>
      <c r="G312">
        <v>584.23708532392368</v>
      </c>
    </row>
    <row r="313" spans="1:7" x14ac:dyDescent="0.25">
      <c r="A313">
        <v>305</v>
      </c>
      <c r="B313">
        <v>516.40619040483625</v>
      </c>
      <c r="C313">
        <v>491.19715657501831</v>
      </c>
      <c r="D313">
        <v>457.98570791646148</v>
      </c>
      <c r="E313">
        <v>445.08314965415582</v>
      </c>
      <c r="F313">
        <v>449.04751209209121</v>
      </c>
      <c r="G313">
        <v>452.5778257285524</v>
      </c>
    </row>
    <row r="314" spans="1:7" x14ac:dyDescent="0.25">
      <c r="A314">
        <v>306</v>
      </c>
      <c r="B314">
        <v>507.51308315042513</v>
      </c>
      <c r="C314">
        <v>479.93381817604131</v>
      </c>
      <c r="D314">
        <v>462.15000674644847</v>
      </c>
      <c r="E314">
        <v>467.95113973692725</v>
      </c>
      <c r="F314">
        <v>471.91550217486264</v>
      </c>
      <c r="G314">
        <v>475.44581581132383</v>
      </c>
    </row>
    <row r="315" spans="1:7" x14ac:dyDescent="0.25">
      <c r="A315">
        <v>307</v>
      </c>
      <c r="B315">
        <v>613.05523470529124</v>
      </c>
      <c r="C315">
        <v>623.93022347185229</v>
      </c>
      <c r="D315">
        <v>632.62280105425168</v>
      </c>
      <c r="E315">
        <v>638.42393404473046</v>
      </c>
      <c r="F315">
        <v>642.38829648266585</v>
      </c>
      <c r="G315">
        <v>645.91861011912704</v>
      </c>
    </row>
    <row r="316" spans="1:7" x14ac:dyDescent="0.25">
      <c r="A316">
        <v>308</v>
      </c>
      <c r="B316">
        <v>549.14037026504104</v>
      </c>
      <c r="C316">
        <v>560.01535903160209</v>
      </c>
      <c r="D316">
        <v>568.70793661400148</v>
      </c>
      <c r="E316">
        <v>574.50906960448026</v>
      </c>
      <c r="F316">
        <v>578.47343204241565</v>
      </c>
      <c r="G316">
        <v>582.00374567887684</v>
      </c>
    </row>
    <row r="317" spans="1:7" x14ac:dyDescent="0.25">
      <c r="A317">
        <v>309</v>
      </c>
      <c r="B317">
        <v>552.70822276522176</v>
      </c>
      <c r="C317">
        <v>563.58321153178281</v>
      </c>
      <c r="D317">
        <v>572.2757891141822</v>
      </c>
      <c r="E317">
        <v>578.07692210466098</v>
      </c>
      <c r="F317">
        <v>582.04128454259637</v>
      </c>
      <c r="G317">
        <v>585.57159817905756</v>
      </c>
    </row>
    <row r="318" spans="1:7" x14ac:dyDescent="0.25">
      <c r="A318">
        <v>310</v>
      </c>
      <c r="B318">
        <v>505.97308260164687</v>
      </c>
      <c r="C318">
        <v>477.98336971980603</v>
      </c>
      <c r="D318">
        <v>466.11000815759274</v>
      </c>
      <c r="E318">
        <v>471.91114114807152</v>
      </c>
      <c r="F318">
        <v>475.87550358600691</v>
      </c>
      <c r="G318">
        <v>479.4058172224681</v>
      </c>
    </row>
    <row r="319" spans="1:7" x14ac:dyDescent="0.25">
      <c r="A319">
        <v>311</v>
      </c>
      <c r="B319">
        <v>511.59954695309239</v>
      </c>
      <c r="C319">
        <v>522.47453571965343</v>
      </c>
      <c r="D319">
        <v>531.16711330205283</v>
      </c>
      <c r="E319">
        <v>536.9682462925316</v>
      </c>
      <c r="F319">
        <v>540.932608730467</v>
      </c>
      <c r="G319">
        <v>544.46292236692818</v>
      </c>
    </row>
    <row r="320" spans="1:7" x14ac:dyDescent="0.25">
      <c r="A320">
        <v>312</v>
      </c>
      <c r="B320">
        <v>523.44721718610549</v>
      </c>
      <c r="C320">
        <v>500.11478964127389</v>
      </c>
      <c r="D320">
        <v>469.0826257007659</v>
      </c>
      <c r="E320">
        <v>428.18976426958153</v>
      </c>
      <c r="F320">
        <v>430.94201465454188</v>
      </c>
      <c r="G320">
        <v>434.47232829100307</v>
      </c>
    </row>
    <row r="321" spans="1:7" x14ac:dyDescent="0.25">
      <c r="A321">
        <v>313</v>
      </c>
      <c r="B321">
        <v>620.66939415091827</v>
      </c>
      <c r="C321">
        <v>631.54438291747931</v>
      </c>
      <c r="D321">
        <v>640.23696049987871</v>
      </c>
      <c r="E321">
        <v>646.03809349035748</v>
      </c>
      <c r="F321">
        <v>650.00245592829287</v>
      </c>
      <c r="G321">
        <v>653.53276956475406</v>
      </c>
    </row>
    <row r="322" spans="1:7" x14ac:dyDescent="0.25">
      <c r="A322">
        <v>314</v>
      </c>
      <c r="B322">
        <v>604.28549864584568</v>
      </c>
      <c r="C322">
        <v>615.16048741240672</v>
      </c>
      <c r="D322">
        <v>623.85306499480612</v>
      </c>
      <c r="E322">
        <v>629.6541979852849</v>
      </c>
      <c r="F322">
        <v>633.61856042322029</v>
      </c>
      <c r="G322">
        <v>637.14887405968148</v>
      </c>
    </row>
    <row r="323" spans="1:7" x14ac:dyDescent="0.25">
      <c r="A323">
        <v>315</v>
      </c>
      <c r="B323">
        <v>527.58684831212565</v>
      </c>
      <c r="C323">
        <v>505.35773396719298</v>
      </c>
      <c r="D323">
        <v>475.60683696850288</v>
      </c>
      <c r="E323">
        <v>436.2200261531396</v>
      </c>
      <c r="F323">
        <v>420.29724890191841</v>
      </c>
      <c r="G323">
        <v>423.8275625383796</v>
      </c>
    </row>
    <row r="324" spans="1:7" x14ac:dyDescent="0.25">
      <c r="A324">
        <v>316</v>
      </c>
      <c r="B324">
        <v>514.93735280786552</v>
      </c>
      <c r="C324">
        <v>489.33683774218116</v>
      </c>
      <c r="D324">
        <v>455.67076571294081</v>
      </c>
      <c r="E324">
        <v>448.8601606177948</v>
      </c>
      <c r="F324">
        <v>452.8245230557302</v>
      </c>
      <c r="G324">
        <v>456.35483669219138</v>
      </c>
    </row>
    <row r="325" spans="1:7" x14ac:dyDescent="0.25">
      <c r="A325">
        <v>317</v>
      </c>
      <c r="B325">
        <v>513.76712836366266</v>
      </c>
      <c r="C325">
        <v>524.64211713022371</v>
      </c>
      <c r="D325">
        <v>533.3346947126231</v>
      </c>
      <c r="E325">
        <v>539.13582770310188</v>
      </c>
      <c r="F325">
        <v>543.10019014103727</v>
      </c>
      <c r="G325">
        <v>546.63050377749846</v>
      </c>
    </row>
    <row r="326" spans="1:7" x14ac:dyDescent="0.25">
      <c r="A326">
        <v>318</v>
      </c>
      <c r="B326">
        <v>490.53542998750083</v>
      </c>
      <c r="C326">
        <v>497.11425158299744</v>
      </c>
      <c r="D326">
        <v>505.80682916539683</v>
      </c>
      <c r="E326">
        <v>511.60796215587561</v>
      </c>
      <c r="F326">
        <v>515.572324593811</v>
      </c>
      <c r="G326">
        <v>519.10263823027219</v>
      </c>
    </row>
    <row r="327" spans="1:7" x14ac:dyDescent="0.25">
      <c r="A327">
        <v>319</v>
      </c>
      <c r="B327">
        <v>508.21202048584496</v>
      </c>
      <c r="C327">
        <v>480.81903944947271</v>
      </c>
      <c r="D327">
        <v>460.35273931251197</v>
      </c>
      <c r="E327">
        <v>466.15387230299075</v>
      </c>
      <c r="F327">
        <v>470.11823474092614</v>
      </c>
      <c r="G327">
        <v>473.64854837738733</v>
      </c>
    </row>
    <row r="328" spans="1:7" x14ac:dyDescent="0.25">
      <c r="A328">
        <v>320</v>
      </c>
      <c r="B328">
        <v>504.78973530446819</v>
      </c>
      <c r="C328">
        <v>515.66472407102924</v>
      </c>
      <c r="D328">
        <v>524.35730165342864</v>
      </c>
      <c r="E328">
        <v>530.15843464390741</v>
      </c>
      <c r="F328">
        <v>534.1227970818428</v>
      </c>
      <c r="G328">
        <v>537.65311071830399</v>
      </c>
    </row>
    <row r="329" spans="1:7" x14ac:dyDescent="0.25">
      <c r="A329">
        <v>321</v>
      </c>
      <c r="B329">
        <v>521.08976195833282</v>
      </c>
      <c r="C329">
        <v>531.96475072489386</v>
      </c>
      <c r="D329">
        <v>540.65732830729326</v>
      </c>
      <c r="E329">
        <v>546.45846129777203</v>
      </c>
      <c r="F329">
        <v>550.42282373570742</v>
      </c>
      <c r="G329">
        <v>553.95313737216861</v>
      </c>
    </row>
    <row r="330" spans="1:7" x14ac:dyDescent="0.25">
      <c r="A330">
        <v>322</v>
      </c>
      <c r="B330">
        <v>611.30593766464824</v>
      </c>
      <c r="C330">
        <v>622.18092643120929</v>
      </c>
      <c r="D330">
        <v>630.87350401360868</v>
      </c>
      <c r="E330">
        <v>636.67463700408746</v>
      </c>
      <c r="F330">
        <v>640.63899944202285</v>
      </c>
      <c r="G330">
        <v>644.16931307848404</v>
      </c>
    </row>
    <row r="331" spans="1:7" x14ac:dyDescent="0.25">
      <c r="A331">
        <v>323</v>
      </c>
      <c r="B331">
        <v>505.30754832745754</v>
      </c>
      <c r="C331">
        <v>516.18253709401858</v>
      </c>
      <c r="D331">
        <v>524.87511467641798</v>
      </c>
      <c r="E331">
        <v>530.67624766689676</v>
      </c>
      <c r="F331">
        <v>534.64061010483215</v>
      </c>
      <c r="G331">
        <v>538.17092374129334</v>
      </c>
    </row>
    <row r="332" spans="1:7" x14ac:dyDescent="0.25">
      <c r="A332">
        <v>324</v>
      </c>
      <c r="B332">
        <v>547.03777784269641</v>
      </c>
      <c r="C332">
        <v>529.9928131594296</v>
      </c>
      <c r="D332">
        <v>506.26221899364191</v>
      </c>
      <c r="E332">
        <v>473.95190449063762</v>
      </c>
      <c r="F332">
        <v>432.47569491711232</v>
      </c>
      <c r="G332">
        <v>373.81088660262634</v>
      </c>
    </row>
    <row r="333" spans="1:7" x14ac:dyDescent="0.25">
      <c r="A333">
        <v>325</v>
      </c>
      <c r="B333">
        <v>495.30296902519808</v>
      </c>
      <c r="C333">
        <v>484.85486548606161</v>
      </c>
      <c r="D333">
        <v>493.54744306846101</v>
      </c>
      <c r="E333">
        <v>499.34857605893978</v>
      </c>
      <c r="F333">
        <v>503.31293849687518</v>
      </c>
      <c r="G333">
        <v>506.84325213333636</v>
      </c>
    </row>
    <row r="334" spans="1:7" x14ac:dyDescent="0.25">
      <c r="A334">
        <v>326</v>
      </c>
      <c r="B334">
        <v>617.60253432524325</v>
      </c>
      <c r="C334">
        <v>628.4775230918043</v>
      </c>
      <c r="D334">
        <v>637.1701006742037</v>
      </c>
      <c r="E334">
        <v>642.97123366468247</v>
      </c>
      <c r="F334">
        <v>646.93559610261786</v>
      </c>
      <c r="G334">
        <v>650.46590973907905</v>
      </c>
    </row>
    <row r="335" spans="1:7" x14ac:dyDescent="0.25">
      <c r="A335">
        <v>327</v>
      </c>
      <c r="B335">
        <v>551.92403692691607</v>
      </c>
      <c r="C335">
        <v>562.79902569347712</v>
      </c>
      <c r="D335">
        <v>571.49160327587651</v>
      </c>
      <c r="E335">
        <v>577.29273626635529</v>
      </c>
      <c r="F335">
        <v>581.25709870429068</v>
      </c>
      <c r="G335">
        <v>584.78741234075187</v>
      </c>
    </row>
    <row r="336" spans="1:7" x14ac:dyDescent="0.25">
      <c r="A336">
        <v>328</v>
      </c>
      <c r="B336">
        <v>497.60339146266551</v>
      </c>
      <c r="C336">
        <v>508.47838022922656</v>
      </c>
      <c r="D336">
        <v>517.17095781162595</v>
      </c>
      <c r="E336">
        <v>522.97209080210473</v>
      </c>
      <c r="F336">
        <v>526.93645324004012</v>
      </c>
      <c r="G336">
        <v>530.46676687650131</v>
      </c>
    </row>
    <row r="337" spans="1:7" x14ac:dyDescent="0.25">
      <c r="A337">
        <v>329</v>
      </c>
      <c r="B337">
        <v>500.64437742178029</v>
      </c>
      <c r="C337">
        <v>471.23443394829059</v>
      </c>
      <c r="D337">
        <v>479.81239290582107</v>
      </c>
      <c r="E337">
        <v>485.61352589629985</v>
      </c>
      <c r="F337">
        <v>489.57788833423524</v>
      </c>
      <c r="G337">
        <v>493.10820197069643</v>
      </c>
    </row>
    <row r="338" spans="1:7" x14ac:dyDescent="0.25">
      <c r="A338">
        <v>330</v>
      </c>
      <c r="B338">
        <v>534.90409085530268</v>
      </c>
      <c r="C338">
        <v>545.77907962186373</v>
      </c>
      <c r="D338">
        <v>554.47165720426312</v>
      </c>
      <c r="E338">
        <v>560.2727901947419</v>
      </c>
      <c r="F338">
        <v>564.23715263267729</v>
      </c>
      <c r="G338">
        <v>567.76746626913848</v>
      </c>
    </row>
    <row r="339" spans="1:7" x14ac:dyDescent="0.25">
      <c r="A339">
        <v>331</v>
      </c>
      <c r="B339">
        <v>718.53678271223112</v>
      </c>
      <c r="C339">
        <v>729.41177147879216</v>
      </c>
      <c r="D339">
        <v>738.10434906119156</v>
      </c>
      <c r="E339">
        <v>743.90548205167033</v>
      </c>
      <c r="F339">
        <v>747.86984448960573</v>
      </c>
      <c r="G339">
        <v>751.40015812606691</v>
      </c>
    </row>
    <row r="340" spans="1:7" x14ac:dyDescent="0.25">
      <c r="A340">
        <v>332</v>
      </c>
      <c r="B340">
        <v>491.86245774531199</v>
      </c>
      <c r="C340">
        <v>493.70189449148313</v>
      </c>
      <c r="D340">
        <v>502.39447207388253</v>
      </c>
      <c r="E340">
        <v>508.1956050643613</v>
      </c>
      <c r="F340">
        <v>512.15996750229669</v>
      </c>
      <c r="G340">
        <v>515.69028113875788</v>
      </c>
    </row>
    <row r="341" spans="1:7" x14ac:dyDescent="0.25">
      <c r="A341">
        <v>333</v>
      </c>
      <c r="B341">
        <v>541.45129730151791</v>
      </c>
      <c r="C341">
        <v>552.32628606807896</v>
      </c>
      <c r="D341">
        <v>561.01886365047835</v>
      </c>
      <c r="E341">
        <v>566.81999664095713</v>
      </c>
      <c r="F341">
        <v>570.78435907889252</v>
      </c>
      <c r="G341">
        <v>574.31467271535371</v>
      </c>
    </row>
    <row r="342" spans="1:7" x14ac:dyDescent="0.25">
      <c r="A342">
        <v>334</v>
      </c>
      <c r="B342">
        <v>540.51609392594241</v>
      </c>
      <c r="C342">
        <v>521.73294056550242</v>
      </c>
      <c r="D342">
        <v>495.98380471009415</v>
      </c>
      <c r="E342">
        <v>461.30081839648324</v>
      </c>
      <c r="F342">
        <v>416.99565397185006</v>
      </c>
      <c r="G342">
        <v>390.58093095999379</v>
      </c>
    </row>
    <row r="343" spans="1:7" x14ac:dyDescent="0.25">
      <c r="A343">
        <v>335</v>
      </c>
      <c r="B343">
        <v>551.73503778492375</v>
      </c>
      <c r="C343">
        <v>562.61002655148479</v>
      </c>
      <c r="D343">
        <v>571.30260413388419</v>
      </c>
      <c r="E343">
        <v>577.10373712436297</v>
      </c>
      <c r="F343">
        <v>581.06809956229836</v>
      </c>
      <c r="G343">
        <v>584.59841319875954</v>
      </c>
    </row>
    <row r="344" spans="1:7" x14ac:dyDescent="0.25">
      <c r="A344">
        <v>336</v>
      </c>
      <c r="B344">
        <v>507.49447162814317</v>
      </c>
      <c r="C344">
        <v>479.91024622671188</v>
      </c>
      <c r="D344">
        <v>462.19786494660212</v>
      </c>
      <c r="E344">
        <v>467.9989979370809</v>
      </c>
      <c r="F344">
        <v>471.96336037501629</v>
      </c>
      <c r="G344">
        <v>475.49367401147748</v>
      </c>
    </row>
    <row r="345" spans="1:7" x14ac:dyDescent="0.25">
      <c r="A345">
        <v>337</v>
      </c>
      <c r="B345">
        <v>616.41201465790789</v>
      </c>
      <c r="C345">
        <v>627.28700342446894</v>
      </c>
      <c r="D345">
        <v>635.97958100686833</v>
      </c>
      <c r="E345">
        <v>641.78071399734711</v>
      </c>
      <c r="F345">
        <v>645.7450764352825</v>
      </c>
      <c r="G345">
        <v>649.27539007174369</v>
      </c>
    </row>
    <row r="346" spans="1:7" x14ac:dyDescent="0.25">
      <c r="A346">
        <v>338</v>
      </c>
      <c r="B346">
        <v>558.47774877957147</v>
      </c>
      <c r="C346">
        <v>569.35273754613252</v>
      </c>
      <c r="D346">
        <v>578.04531512853191</v>
      </c>
      <c r="E346">
        <v>583.84644811901069</v>
      </c>
      <c r="F346">
        <v>587.81081055694608</v>
      </c>
      <c r="G346">
        <v>591.34112419340727</v>
      </c>
    </row>
    <row r="347" spans="1:7" x14ac:dyDescent="0.25">
      <c r="A347">
        <v>339</v>
      </c>
      <c r="B347">
        <v>496.76474071050984</v>
      </c>
      <c r="C347">
        <v>481.09602400954572</v>
      </c>
      <c r="D347">
        <v>489.78860159194511</v>
      </c>
      <c r="E347">
        <v>495.58973458242389</v>
      </c>
      <c r="F347">
        <v>499.55409702035928</v>
      </c>
      <c r="G347">
        <v>503.08441065682047</v>
      </c>
    </row>
    <row r="348" spans="1:7" x14ac:dyDescent="0.25">
      <c r="A348">
        <v>340</v>
      </c>
      <c r="B348">
        <v>548.52866827584728</v>
      </c>
      <c r="C348">
        <v>559.40365704240833</v>
      </c>
      <c r="D348">
        <v>568.09623462480772</v>
      </c>
      <c r="E348">
        <v>573.8973676152865</v>
      </c>
      <c r="F348">
        <v>577.86173005322189</v>
      </c>
      <c r="G348">
        <v>581.39204368968308</v>
      </c>
    </row>
    <row r="349" spans="1:7" x14ac:dyDescent="0.25">
      <c r="A349">
        <v>341</v>
      </c>
      <c r="B349">
        <v>723.1539733571218</v>
      </c>
      <c r="C349">
        <v>734.02896212368285</v>
      </c>
      <c r="D349">
        <v>742.72153970608224</v>
      </c>
      <c r="E349">
        <v>748.52267269656102</v>
      </c>
      <c r="F349">
        <v>752.48703513449641</v>
      </c>
      <c r="G349">
        <v>756.0173487709576</v>
      </c>
    </row>
    <row r="350" spans="1:7" x14ac:dyDescent="0.25">
      <c r="A350">
        <v>342</v>
      </c>
      <c r="B350">
        <v>561.40995462543947</v>
      </c>
      <c r="C350">
        <v>572.28494339200051</v>
      </c>
      <c r="D350">
        <v>580.97752097439991</v>
      </c>
      <c r="E350">
        <v>586.77865396487869</v>
      </c>
      <c r="F350">
        <v>590.74301640281408</v>
      </c>
      <c r="G350">
        <v>594.27333003927527</v>
      </c>
    </row>
    <row r="351" spans="1:7" x14ac:dyDescent="0.25">
      <c r="A351">
        <v>343</v>
      </c>
      <c r="B351">
        <v>521.24854243551431</v>
      </c>
      <c r="C351">
        <v>497.33011415758278</v>
      </c>
      <c r="D351">
        <v>465.61743323670066</v>
      </c>
      <c r="E351">
        <v>432.63138728955505</v>
      </c>
      <c r="F351">
        <v>436.59574972749044</v>
      </c>
      <c r="G351">
        <v>440.12606336395163</v>
      </c>
    </row>
    <row r="352" spans="1:7" x14ac:dyDescent="0.25">
      <c r="A352">
        <v>344</v>
      </c>
      <c r="B352">
        <v>493.03355296767836</v>
      </c>
      <c r="C352">
        <v>490.69050677682674</v>
      </c>
      <c r="D352">
        <v>499.38308435922613</v>
      </c>
      <c r="E352">
        <v>505.18421734970491</v>
      </c>
      <c r="F352">
        <v>509.1485797876403</v>
      </c>
      <c r="G352">
        <v>512.67889342410149</v>
      </c>
    </row>
    <row r="353" spans="1:7" x14ac:dyDescent="0.25">
      <c r="A353">
        <v>345</v>
      </c>
      <c r="B353">
        <v>615.0716441173762</v>
      </c>
      <c r="C353">
        <v>625.94663288393724</v>
      </c>
      <c r="D353">
        <v>634.63921046633664</v>
      </c>
      <c r="E353">
        <v>640.44034345681541</v>
      </c>
      <c r="F353">
        <v>644.4047058947508</v>
      </c>
      <c r="G353">
        <v>647.93501953121199</v>
      </c>
    </row>
    <row r="354" spans="1:7" x14ac:dyDescent="0.25">
      <c r="A354">
        <v>346</v>
      </c>
      <c r="B354">
        <v>509.27888505941587</v>
      </c>
      <c r="C354">
        <v>482.17024959169265</v>
      </c>
      <c r="D354">
        <v>457.60937326618659</v>
      </c>
      <c r="E354">
        <v>463.41050625666537</v>
      </c>
      <c r="F354">
        <v>467.37486869460076</v>
      </c>
      <c r="G354">
        <v>470.90518233106195</v>
      </c>
    </row>
    <row r="355" spans="1:7" x14ac:dyDescent="0.25">
      <c r="A355">
        <v>347</v>
      </c>
      <c r="B355">
        <v>524.94736806742844</v>
      </c>
      <c r="C355">
        <v>535.82235683398949</v>
      </c>
      <c r="D355">
        <v>544.51493441638888</v>
      </c>
      <c r="E355">
        <v>550.31606740686766</v>
      </c>
      <c r="F355">
        <v>554.28042984480305</v>
      </c>
      <c r="G355">
        <v>557.81074348126424</v>
      </c>
    </row>
    <row r="356" spans="1:7" x14ac:dyDescent="0.25">
      <c r="A356">
        <v>348</v>
      </c>
      <c r="B356">
        <v>531.82167098126683</v>
      </c>
      <c r="C356">
        <v>542.69665974782788</v>
      </c>
      <c r="D356">
        <v>551.38923733022727</v>
      </c>
      <c r="E356">
        <v>557.19037032070605</v>
      </c>
      <c r="F356">
        <v>561.15473275864144</v>
      </c>
      <c r="G356">
        <v>564.68504639510263</v>
      </c>
    </row>
    <row r="357" spans="1:7" x14ac:dyDescent="0.25">
      <c r="A357">
        <v>349</v>
      </c>
      <c r="B357">
        <v>563.07609244180014</v>
      </c>
      <c r="C357">
        <v>573.95108120836119</v>
      </c>
      <c r="D357">
        <v>582.64365879076058</v>
      </c>
      <c r="E357">
        <v>588.44479178123936</v>
      </c>
      <c r="F357">
        <v>592.40915421917475</v>
      </c>
      <c r="G357">
        <v>595.93946785563594</v>
      </c>
    </row>
    <row r="358" spans="1:7" x14ac:dyDescent="0.25">
      <c r="A358">
        <v>350</v>
      </c>
      <c r="B358">
        <v>531.13328664104165</v>
      </c>
      <c r="C358">
        <v>542.0082754076027</v>
      </c>
      <c r="D358">
        <v>550.70085299000209</v>
      </c>
      <c r="E358">
        <v>556.50198598048087</v>
      </c>
      <c r="F358">
        <v>560.46634841841626</v>
      </c>
      <c r="G358">
        <v>563.99666205487745</v>
      </c>
    </row>
    <row r="359" spans="1:7" x14ac:dyDescent="0.25">
      <c r="A359">
        <v>351</v>
      </c>
      <c r="B359">
        <v>538.7695493917762</v>
      </c>
      <c r="C359">
        <v>519.52089908726191</v>
      </c>
      <c r="D359">
        <v>493.23118613550952</v>
      </c>
      <c r="E359">
        <v>457.91278463847652</v>
      </c>
      <c r="F359">
        <v>412.85000980284002</v>
      </c>
      <c r="G359">
        <v>395.07204547642135</v>
      </c>
    </row>
    <row r="360" spans="1:7" x14ac:dyDescent="0.25">
      <c r="A360">
        <v>352</v>
      </c>
      <c r="B360">
        <v>555.39451028960491</v>
      </c>
      <c r="C360">
        <v>566.26949905616596</v>
      </c>
      <c r="D360">
        <v>574.96207663856535</v>
      </c>
      <c r="E360">
        <v>580.76320962904413</v>
      </c>
      <c r="F360">
        <v>584.72757206697952</v>
      </c>
      <c r="G360">
        <v>588.25788570344071</v>
      </c>
    </row>
    <row r="361" spans="1:7" x14ac:dyDescent="0.25">
      <c r="A361">
        <v>353</v>
      </c>
      <c r="B361">
        <v>495.0328663374562</v>
      </c>
      <c r="C361">
        <v>485.5494152545408</v>
      </c>
      <c r="D361">
        <v>494.2419928369402</v>
      </c>
      <c r="E361">
        <v>500.04312582741898</v>
      </c>
      <c r="F361">
        <v>504.00748826535437</v>
      </c>
      <c r="G361">
        <v>507.53780190181556</v>
      </c>
    </row>
    <row r="362" spans="1:7" x14ac:dyDescent="0.25">
      <c r="A362">
        <v>354</v>
      </c>
      <c r="B362">
        <v>551.8338220619687</v>
      </c>
      <c r="C362">
        <v>562.70881082852975</v>
      </c>
      <c r="D362">
        <v>571.40138841092914</v>
      </c>
      <c r="E362">
        <v>577.20252140140792</v>
      </c>
      <c r="F362">
        <v>581.16688383934331</v>
      </c>
      <c r="G362">
        <v>584.6971974758045</v>
      </c>
    </row>
    <row r="363" spans="1:7" x14ac:dyDescent="0.25">
      <c r="A363">
        <v>355</v>
      </c>
      <c r="B363">
        <v>548.42787659381372</v>
      </c>
      <c r="C363">
        <v>531.75340731329675</v>
      </c>
      <c r="D363">
        <v>508.45306587328309</v>
      </c>
      <c r="E363">
        <v>476.64848703039905</v>
      </c>
      <c r="F363">
        <v>435.77526997470949</v>
      </c>
      <c r="G363">
        <v>370.23634695689606</v>
      </c>
    </row>
    <row r="364" spans="1:7" x14ac:dyDescent="0.25">
      <c r="A364">
        <v>356</v>
      </c>
      <c r="B364">
        <v>546.38178031758378</v>
      </c>
      <c r="C364">
        <v>529.16197620864739</v>
      </c>
      <c r="D364">
        <v>505.22834270982389</v>
      </c>
      <c r="E364">
        <v>472.67936793816358</v>
      </c>
      <c r="F364">
        <v>430.91860189047145</v>
      </c>
      <c r="G364">
        <v>375.4977373814873</v>
      </c>
    </row>
    <row r="365" spans="1:7" x14ac:dyDescent="0.25">
      <c r="A365">
        <v>357</v>
      </c>
      <c r="B365">
        <v>509.09410120045459</v>
      </c>
      <c r="C365">
        <v>481.93621630337066</v>
      </c>
      <c r="D365">
        <v>458.08453176065859</v>
      </c>
      <c r="E365">
        <v>463.88566475113737</v>
      </c>
      <c r="F365">
        <v>467.85002718907276</v>
      </c>
      <c r="G365">
        <v>471.38034082553395</v>
      </c>
    </row>
    <row r="366" spans="1:7" x14ac:dyDescent="0.25">
      <c r="A366">
        <v>358</v>
      </c>
      <c r="B366">
        <v>619.16949472663384</v>
      </c>
      <c r="C366">
        <v>630.04448349319489</v>
      </c>
      <c r="D366">
        <v>638.73706107559428</v>
      </c>
      <c r="E366">
        <v>644.53819406607306</v>
      </c>
      <c r="F366">
        <v>648.50255650400845</v>
      </c>
      <c r="G366">
        <v>652.03287014046964</v>
      </c>
    </row>
    <row r="367" spans="1:7" x14ac:dyDescent="0.25">
      <c r="A367">
        <v>359</v>
      </c>
      <c r="B367">
        <v>613.89928455141251</v>
      </c>
      <c r="C367">
        <v>624.77427331797355</v>
      </c>
      <c r="D367">
        <v>633.46685090037295</v>
      </c>
      <c r="E367">
        <v>639.26798389085172</v>
      </c>
      <c r="F367">
        <v>643.23234632878712</v>
      </c>
      <c r="G367">
        <v>646.7626599652483</v>
      </c>
    </row>
    <row r="368" spans="1:7" x14ac:dyDescent="0.25">
      <c r="A368">
        <v>360</v>
      </c>
      <c r="B368">
        <v>500.02636485362893</v>
      </c>
      <c r="C368">
        <v>472.7089904986679</v>
      </c>
      <c r="D368">
        <v>481.4015680810673</v>
      </c>
      <c r="E368">
        <v>487.20270107154607</v>
      </c>
      <c r="F368">
        <v>491.16706350948147</v>
      </c>
      <c r="G368">
        <v>494.69737714594265</v>
      </c>
    </row>
    <row r="369" spans="1:7" x14ac:dyDescent="0.25">
      <c r="A369">
        <v>361</v>
      </c>
      <c r="B369">
        <v>507.14055583025538</v>
      </c>
      <c r="C369">
        <v>479.46200319058107</v>
      </c>
      <c r="D369">
        <v>463.10793414117074</v>
      </c>
      <c r="E369">
        <v>468.90906713164952</v>
      </c>
      <c r="F369">
        <v>472.87342956958491</v>
      </c>
      <c r="G369">
        <v>476.4037432060461</v>
      </c>
    </row>
    <row r="370" spans="1:7" x14ac:dyDescent="0.25">
      <c r="A370">
        <v>362</v>
      </c>
      <c r="B370">
        <v>691.18006307423275</v>
      </c>
      <c r="C370">
        <v>702.05505184079379</v>
      </c>
      <c r="D370">
        <v>710.74762942319319</v>
      </c>
      <c r="E370">
        <v>716.54876241367197</v>
      </c>
      <c r="F370">
        <v>720.51312485160736</v>
      </c>
      <c r="G370">
        <v>724.04343848806855</v>
      </c>
    </row>
    <row r="371" spans="1:7" x14ac:dyDescent="0.25">
      <c r="A371">
        <v>363</v>
      </c>
      <c r="B371">
        <v>551.24837785482987</v>
      </c>
      <c r="C371">
        <v>562.12336662139091</v>
      </c>
      <c r="D371">
        <v>570.81594420379031</v>
      </c>
      <c r="E371">
        <v>576.61707719426909</v>
      </c>
      <c r="F371">
        <v>580.58143963220448</v>
      </c>
      <c r="G371">
        <v>584.11175326866567</v>
      </c>
    </row>
    <row r="372" spans="1:7" x14ac:dyDescent="0.25">
      <c r="A372">
        <v>364</v>
      </c>
      <c r="B372">
        <v>548.42557325007613</v>
      </c>
      <c r="C372">
        <v>531.75049007197447</v>
      </c>
      <c r="D372">
        <v>508.44943571863678</v>
      </c>
      <c r="E372">
        <v>476.64401888991563</v>
      </c>
      <c r="F372">
        <v>435.76980269726641</v>
      </c>
      <c r="G372">
        <v>370.24226984079274</v>
      </c>
    </row>
    <row r="373" spans="1:7" x14ac:dyDescent="0.25">
      <c r="A373">
        <v>365</v>
      </c>
      <c r="B373">
        <v>503.15882273452701</v>
      </c>
      <c r="C373">
        <v>514.03381150108805</v>
      </c>
      <c r="D373">
        <v>522.72638908348745</v>
      </c>
      <c r="E373">
        <v>528.52752207396622</v>
      </c>
      <c r="F373">
        <v>532.49188451190162</v>
      </c>
      <c r="G373">
        <v>536.0221981483628</v>
      </c>
    </row>
    <row r="374" spans="1:7" x14ac:dyDescent="0.25">
      <c r="A374">
        <v>366</v>
      </c>
      <c r="B374">
        <v>552.46836640112804</v>
      </c>
      <c r="C374">
        <v>563.34335516768908</v>
      </c>
      <c r="D374">
        <v>572.03593275008848</v>
      </c>
      <c r="E374">
        <v>577.83706574056725</v>
      </c>
      <c r="F374">
        <v>581.80142817850265</v>
      </c>
      <c r="G374">
        <v>585.33174181496383</v>
      </c>
    </row>
    <row r="375" spans="1:7" x14ac:dyDescent="0.25">
      <c r="A375">
        <v>367</v>
      </c>
      <c r="B375">
        <v>522.80889389515255</v>
      </c>
      <c r="C375">
        <v>533.6838826617136</v>
      </c>
      <c r="D375">
        <v>542.37646024411299</v>
      </c>
      <c r="E375">
        <v>548.17759323459177</v>
      </c>
      <c r="F375">
        <v>552.14195567252716</v>
      </c>
      <c r="G375">
        <v>555.67226930898835</v>
      </c>
    </row>
    <row r="376" spans="1:7" x14ac:dyDescent="0.25">
      <c r="A376">
        <v>368</v>
      </c>
      <c r="B376">
        <v>620.13581581545111</v>
      </c>
      <c r="C376">
        <v>631.01080458201216</v>
      </c>
      <c r="D376">
        <v>639.70338216441155</v>
      </c>
      <c r="E376">
        <v>645.50451515489033</v>
      </c>
      <c r="F376">
        <v>649.46887759282572</v>
      </c>
      <c r="G376">
        <v>652.99919122928691</v>
      </c>
    </row>
    <row r="377" spans="1:7" x14ac:dyDescent="0.25">
      <c r="A377">
        <v>369</v>
      </c>
      <c r="B377">
        <v>574.69053661426051</v>
      </c>
      <c r="C377">
        <v>585.56552538082155</v>
      </c>
      <c r="D377">
        <v>594.25810296322095</v>
      </c>
      <c r="E377">
        <v>600.05923595369973</v>
      </c>
      <c r="F377">
        <v>604.02359839163512</v>
      </c>
      <c r="G377">
        <v>607.55391202809631</v>
      </c>
    </row>
    <row r="378" spans="1:7" x14ac:dyDescent="0.25">
      <c r="A378">
        <v>370</v>
      </c>
      <c r="B378">
        <v>530.96949659378288</v>
      </c>
      <c r="C378">
        <v>509.64194095931305</v>
      </c>
      <c r="D378">
        <v>480.93801536632202</v>
      </c>
      <c r="E378">
        <v>442.78185515063996</v>
      </c>
      <c r="F378">
        <v>411.59901046337137</v>
      </c>
      <c r="G378">
        <v>415.12932409983256</v>
      </c>
    </row>
    <row r="379" spans="1:7" x14ac:dyDescent="0.25">
      <c r="A379">
        <v>371</v>
      </c>
      <c r="B379">
        <v>614.03906940900038</v>
      </c>
      <c r="C379">
        <v>624.91405817556142</v>
      </c>
      <c r="D379">
        <v>633.60663575796082</v>
      </c>
      <c r="E379">
        <v>639.40776874843959</v>
      </c>
      <c r="F379">
        <v>643.37213118637499</v>
      </c>
      <c r="G379">
        <v>646.90244482283617</v>
      </c>
    </row>
    <row r="380" spans="1:7" x14ac:dyDescent="0.25">
      <c r="A380">
        <v>372</v>
      </c>
      <c r="B380">
        <v>729.4443744719365</v>
      </c>
      <c r="C380">
        <v>740.31936323849754</v>
      </c>
      <c r="D380">
        <v>749.01194082089694</v>
      </c>
      <c r="E380">
        <v>754.81307381137572</v>
      </c>
      <c r="F380">
        <v>758.77743624931111</v>
      </c>
      <c r="G380">
        <v>762.3077498857723</v>
      </c>
    </row>
    <row r="381" spans="1:7" x14ac:dyDescent="0.25">
      <c r="A381">
        <v>373</v>
      </c>
      <c r="B381">
        <v>548.47822180366109</v>
      </c>
      <c r="C381">
        <v>531.81717075604581</v>
      </c>
      <c r="D381">
        <v>508.53241178004703</v>
      </c>
      <c r="E381">
        <v>476.74614916679457</v>
      </c>
      <c r="F381">
        <v>435.89477069258879</v>
      </c>
      <c r="G381">
        <v>370.10688784586017</v>
      </c>
    </row>
    <row r="382" spans="1:7" x14ac:dyDescent="0.25">
      <c r="A382">
        <v>374</v>
      </c>
      <c r="B382">
        <v>509.2933777110012</v>
      </c>
      <c r="C382">
        <v>520.16836647756224</v>
      </c>
      <c r="D382">
        <v>528.86094405996164</v>
      </c>
      <c r="E382">
        <v>534.66207705044042</v>
      </c>
      <c r="F382">
        <v>538.62643948837581</v>
      </c>
      <c r="G382">
        <v>542.156753124837</v>
      </c>
    </row>
    <row r="383" spans="1:7" x14ac:dyDescent="0.25">
      <c r="A383">
        <v>375</v>
      </c>
      <c r="B383">
        <v>528.26021476981441</v>
      </c>
      <c r="C383">
        <v>506.21056909697347</v>
      </c>
      <c r="D383">
        <v>476.66808733039011</v>
      </c>
      <c r="E383">
        <v>437.52625582294172</v>
      </c>
      <c r="F383">
        <v>418.56573515357604</v>
      </c>
      <c r="G383">
        <v>422.09604879003723</v>
      </c>
    </row>
    <row r="384" spans="1:7" x14ac:dyDescent="0.25">
      <c r="A384">
        <v>376</v>
      </c>
      <c r="B384">
        <v>490.37531575008495</v>
      </c>
      <c r="C384">
        <v>497.52597390778124</v>
      </c>
      <c r="D384">
        <v>506.21855149018063</v>
      </c>
      <c r="E384">
        <v>512.01968448065941</v>
      </c>
      <c r="F384">
        <v>515.9840469185948</v>
      </c>
      <c r="G384">
        <v>519.51436055505599</v>
      </c>
    </row>
    <row r="385" spans="1:7" x14ac:dyDescent="0.25">
      <c r="A385">
        <v>377</v>
      </c>
      <c r="B385">
        <v>618.27570649502923</v>
      </c>
      <c r="C385">
        <v>629.15069526159027</v>
      </c>
      <c r="D385">
        <v>637.84327284398967</v>
      </c>
      <c r="E385">
        <v>643.64440583446844</v>
      </c>
      <c r="F385">
        <v>647.60876827240384</v>
      </c>
      <c r="G385">
        <v>651.13908190886502</v>
      </c>
    </row>
    <row r="386" spans="1:7" x14ac:dyDescent="0.25">
      <c r="A386">
        <v>378</v>
      </c>
      <c r="B386">
        <v>697.20263292552363</v>
      </c>
      <c r="C386">
        <v>708.07762169208468</v>
      </c>
      <c r="D386">
        <v>716.77019927448407</v>
      </c>
      <c r="E386">
        <v>722.57133226496285</v>
      </c>
      <c r="F386">
        <v>726.53569470289824</v>
      </c>
      <c r="G386">
        <v>730.06600833935943</v>
      </c>
    </row>
    <row r="387" spans="1:7" x14ac:dyDescent="0.25">
      <c r="A387">
        <v>379</v>
      </c>
      <c r="B387">
        <v>534.00710012489355</v>
      </c>
      <c r="C387">
        <v>544.8820888914546</v>
      </c>
      <c r="D387">
        <v>553.57466647385399</v>
      </c>
      <c r="E387">
        <v>559.37579946433277</v>
      </c>
      <c r="F387">
        <v>563.34016190226816</v>
      </c>
      <c r="G387">
        <v>566.87047553872935</v>
      </c>
    </row>
    <row r="388" spans="1:7" x14ac:dyDescent="0.25">
      <c r="A388">
        <v>380</v>
      </c>
      <c r="B388">
        <v>704.12798481191442</v>
      </c>
      <c r="C388">
        <v>715.00297357847546</v>
      </c>
      <c r="D388">
        <v>723.69555116087486</v>
      </c>
      <c r="E388">
        <v>729.49668415135363</v>
      </c>
      <c r="F388">
        <v>733.46104658928903</v>
      </c>
      <c r="G388">
        <v>736.99136022575021</v>
      </c>
    </row>
    <row r="389" spans="1:7" x14ac:dyDescent="0.25">
      <c r="A389">
        <v>381</v>
      </c>
      <c r="B389">
        <v>619.47278291696603</v>
      </c>
      <c r="C389">
        <v>630.34777168352707</v>
      </c>
      <c r="D389">
        <v>639.04034926592647</v>
      </c>
      <c r="E389">
        <v>644.84148225640524</v>
      </c>
      <c r="F389">
        <v>648.80584469434064</v>
      </c>
      <c r="G389">
        <v>652.33615833080182</v>
      </c>
    </row>
    <row r="390" spans="1:7" x14ac:dyDescent="0.25">
      <c r="A390">
        <v>382</v>
      </c>
      <c r="B390">
        <v>552.51382424857695</v>
      </c>
      <c r="C390">
        <v>563.388813015138</v>
      </c>
      <c r="D390">
        <v>572.08139059753739</v>
      </c>
      <c r="E390">
        <v>577.88252358801617</v>
      </c>
      <c r="F390">
        <v>581.84688602595156</v>
      </c>
      <c r="G390">
        <v>585.37719966241275</v>
      </c>
    </row>
    <row r="391" spans="1:7" x14ac:dyDescent="0.25">
      <c r="A391">
        <v>383</v>
      </c>
      <c r="B391">
        <v>497.83343619306333</v>
      </c>
      <c r="C391">
        <v>478.34794991155098</v>
      </c>
      <c r="D391">
        <v>487.04052749395038</v>
      </c>
      <c r="E391">
        <v>492.84166048442916</v>
      </c>
      <c r="F391">
        <v>496.80602292236455</v>
      </c>
      <c r="G391">
        <v>500.33633655882574</v>
      </c>
    </row>
    <row r="392" spans="1:7" x14ac:dyDescent="0.25">
      <c r="A392">
        <v>384</v>
      </c>
      <c r="B392">
        <v>514.61523513717805</v>
      </c>
      <c r="C392">
        <v>525.49022390373909</v>
      </c>
      <c r="D392">
        <v>534.18280148613849</v>
      </c>
      <c r="E392">
        <v>539.98393447661726</v>
      </c>
      <c r="F392">
        <v>543.94829691455266</v>
      </c>
      <c r="G392">
        <v>547.47861055101384</v>
      </c>
    </row>
    <row r="393" spans="1:7" x14ac:dyDescent="0.25">
      <c r="A393">
        <v>385</v>
      </c>
      <c r="B393">
        <v>508.35860911311624</v>
      </c>
      <c r="C393">
        <v>481.00469754030246</v>
      </c>
      <c r="D393">
        <v>459.97579712810006</v>
      </c>
      <c r="E393">
        <v>465.77693011857883</v>
      </c>
      <c r="F393">
        <v>469.74129255651422</v>
      </c>
      <c r="G393">
        <v>473.27160619297541</v>
      </c>
    </row>
    <row r="394" spans="1:7" x14ac:dyDescent="0.25">
      <c r="A394">
        <v>386</v>
      </c>
      <c r="B394">
        <v>560.16722289567224</v>
      </c>
      <c r="C394">
        <v>571.04221166223329</v>
      </c>
      <c r="D394">
        <v>579.73478924463268</v>
      </c>
      <c r="E394">
        <v>585.53592223511146</v>
      </c>
      <c r="F394">
        <v>589.50028467304685</v>
      </c>
      <c r="G394">
        <v>593.03059830950804</v>
      </c>
    </row>
    <row r="395" spans="1:7" x14ac:dyDescent="0.25">
      <c r="A395">
        <v>387</v>
      </c>
      <c r="B395">
        <v>532.25688153016722</v>
      </c>
      <c r="C395">
        <v>511.27244554825188</v>
      </c>
      <c r="D395">
        <v>482.96698148725955</v>
      </c>
      <c r="E395">
        <v>445.27918833550586</v>
      </c>
      <c r="F395">
        <v>408.2885920555259</v>
      </c>
      <c r="G395">
        <v>411.81890569198708</v>
      </c>
    </row>
    <row r="396" spans="1:7" x14ac:dyDescent="0.25">
      <c r="A396">
        <v>388</v>
      </c>
      <c r="B396">
        <v>556.75384335259832</v>
      </c>
      <c r="C396">
        <v>567.62883211915937</v>
      </c>
      <c r="D396">
        <v>576.32140970155876</v>
      </c>
      <c r="E396">
        <v>582.12254269203754</v>
      </c>
      <c r="F396">
        <v>586.08690512997293</v>
      </c>
      <c r="G396">
        <v>589.61721876643412</v>
      </c>
    </row>
    <row r="397" spans="1:7" x14ac:dyDescent="0.25">
      <c r="A397">
        <v>389</v>
      </c>
      <c r="B397">
        <v>714.18475541914017</v>
      </c>
      <c r="C397">
        <v>725.05974418570122</v>
      </c>
      <c r="D397">
        <v>733.75232176810061</v>
      </c>
      <c r="E397">
        <v>739.55345475857939</v>
      </c>
      <c r="F397">
        <v>743.51781719651478</v>
      </c>
      <c r="G397">
        <v>747.04813083297597</v>
      </c>
    </row>
    <row r="398" spans="1:7" x14ac:dyDescent="0.25">
      <c r="A398">
        <v>390</v>
      </c>
      <c r="B398">
        <v>582.55528178456063</v>
      </c>
      <c r="C398">
        <v>593.43027055112168</v>
      </c>
      <c r="D398">
        <v>602.12284813352107</v>
      </c>
      <c r="E398">
        <v>607.92398112399985</v>
      </c>
      <c r="F398">
        <v>611.88834356193524</v>
      </c>
      <c r="G398">
        <v>615.41865719839643</v>
      </c>
    </row>
    <row r="399" spans="1:7" x14ac:dyDescent="0.25">
      <c r="A399">
        <v>391</v>
      </c>
      <c r="B399">
        <v>509.7923554384106</v>
      </c>
      <c r="C399">
        <v>482.82057241711448</v>
      </c>
      <c r="D399">
        <v>456.28902086305743</v>
      </c>
      <c r="E399">
        <v>462.09015385353621</v>
      </c>
      <c r="F399">
        <v>466.0545162914716</v>
      </c>
      <c r="G399">
        <v>469.58482992793279</v>
      </c>
    </row>
    <row r="400" spans="1:7" x14ac:dyDescent="0.25">
      <c r="A400">
        <v>392</v>
      </c>
      <c r="B400">
        <v>550.47008106540363</v>
      </c>
      <c r="C400">
        <v>561.34506983196468</v>
      </c>
      <c r="D400">
        <v>570.03764741436407</v>
      </c>
      <c r="E400">
        <v>575.83878040484285</v>
      </c>
      <c r="F400">
        <v>579.80314284277824</v>
      </c>
      <c r="G400">
        <v>583.33345647923943</v>
      </c>
    </row>
    <row r="401" spans="1:7" x14ac:dyDescent="0.25">
      <c r="A401">
        <v>393</v>
      </c>
      <c r="B401">
        <v>521.30657233930594</v>
      </c>
      <c r="C401">
        <v>497.40361045364284</v>
      </c>
      <c r="D401">
        <v>465.70889050442736</v>
      </c>
      <c r="E401">
        <v>432.48216753694828</v>
      </c>
      <c r="F401">
        <v>436.44652997488367</v>
      </c>
      <c r="G401">
        <v>439.97684361134486</v>
      </c>
    </row>
    <row r="402" spans="1:7" x14ac:dyDescent="0.25">
      <c r="A402">
        <v>394</v>
      </c>
      <c r="B402">
        <v>650.80288029264102</v>
      </c>
      <c r="C402">
        <v>661.67786905920207</v>
      </c>
      <c r="D402">
        <v>670.37044664160146</v>
      </c>
      <c r="E402">
        <v>676.17157963208024</v>
      </c>
      <c r="F402">
        <v>680.13594207001563</v>
      </c>
      <c r="G402">
        <v>683.66625570647682</v>
      </c>
    </row>
    <row r="403" spans="1:7" x14ac:dyDescent="0.25">
      <c r="A403">
        <v>395</v>
      </c>
      <c r="B403">
        <v>524.2666188559233</v>
      </c>
      <c r="C403">
        <v>535.14160762248434</v>
      </c>
      <c r="D403">
        <v>543.83418520488374</v>
      </c>
      <c r="E403">
        <v>549.63531819536252</v>
      </c>
      <c r="F403">
        <v>553.59968063329791</v>
      </c>
      <c r="G403">
        <v>557.1299942697591</v>
      </c>
    </row>
    <row r="404" spans="1:7" x14ac:dyDescent="0.25">
      <c r="A404">
        <v>396</v>
      </c>
      <c r="B404">
        <v>509.38939361023358</v>
      </c>
      <c r="C404">
        <v>482.31021138100112</v>
      </c>
      <c r="D404">
        <v>457.32520842122693</v>
      </c>
      <c r="E404">
        <v>463.12634141170571</v>
      </c>
      <c r="F404">
        <v>467.0907038496411</v>
      </c>
      <c r="G404">
        <v>470.62101748610229</v>
      </c>
    </row>
    <row r="405" spans="1:7" x14ac:dyDescent="0.25">
      <c r="A405">
        <v>397</v>
      </c>
      <c r="B405">
        <v>544.84228319587623</v>
      </c>
      <c r="C405">
        <v>555.71727196243728</v>
      </c>
      <c r="D405">
        <v>564.40984954483667</v>
      </c>
      <c r="E405">
        <v>570.21098253531545</v>
      </c>
      <c r="F405">
        <v>574.17534497325084</v>
      </c>
      <c r="G405">
        <v>577.70565860971203</v>
      </c>
    </row>
    <row r="406" spans="1:7" x14ac:dyDescent="0.25">
      <c r="A406">
        <v>398</v>
      </c>
      <c r="B406">
        <v>551.04706132337151</v>
      </c>
      <c r="C406">
        <v>561.92205008993255</v>
      </c>
      <c r="D406">
        <v>570.61462767233195</v>
      </c>
      <c r="E406">
        <v>576.41576066281073</v>
      </c>
      <c r="F406">
        <v>580.38012310074612</v>
      </c>
      <c r="G406">
        <v>583.91043673720731</v>
      </c>
    </row>
    <row r="407" spans="1:7" x14ac:dyDescent="0.25">
      <c r="A407">
        <v>399</v>
      </c>
      <c r="B407">
        <v>700.84955010600277</v>
      </c>
      <c r="C407">
        <v>711.72453887256381</v>
      </c>
      <c r="D407">
        <v>720.41711645496321</v>
      </c>
      <c r="E407">
        <v>726.21824944544198</v>
      </c>
      <c r="F407">
        <v>730.18261188337738</v>
      </c>
      <c r="G407">
        <v>733.71292551983856</v>
      </c>
    </row>
    <row r="408" spans="1:7" x14ac:dyDescent="0.25">
      <c r="A408">
        <v>400</v>
      </c>
      <c r="B408">
        <v>548.31031539042363</v>
      </c>
      <c r="C408">
        <v>531.60451316657236</v>
      </c>
      <c r="D408">
        <v>508.26778508268671</v>
      </c>
      <c r="E408">
        <v>476.42043597419865</v>
      </c>
      <c r="F408">
        <v>435.49622360182741</v>
      </c>
      <c r="G408">
        <v>370.53864719418499</v>
      </c>
    </row>
    <row r="409" spans="1:7" x14ac:dyDescent="0.25">
      <c r="A409">
        <v>401</v>
      </c>
      <c r="B409">
        <v>551.95681196801081</v>
      </c>
      <c r="C409">
        <v>562.83180073457186</v>
      </c>
      <c r="D409">
        <v>571.52437831697125</v>
      </c>
      <c r="E409">
        <v>577.32551130745003</v>
      </c>
      <c r="F409">
        <v>581.28987374538542</v>
      </c>
      <c r="G409">
        <v>584.82018738184661</v>
      </c>
    </row>
    <row r="410" spans="1:7" x14ac:dyDescent="0.25">
      <c r="A410">
        <v>402</v>
      </c>
      <c r="B410">
        <v>592.45255775829355</v>
      </c>
      <c r="C410">
        <v>603.3275465248546</v>
      </c>
      <c r="D410">
        <v>612.02012410725399</v>
      </c>
      <c r="E410">
        <v>617.82125709773277</v>
      </c>
      <c r="F410">
        <v>621.78561953566816</v>
      </c>
      <c r="G410">
        <v>625.31593317212935</v>
      </c>
    </row>
    <row r="411" spans="1:7" x14ac:dyDescent="0.25">
      <c r="A411">
        <v>403</v>
      </c>
      <c r="B411">
        <v>509.20868261829241</v>
      </c>
      <c r="C411">
        <v>482.08133647862797</v>
      </c>
      <c r="D411">
        <v>457.78989382907548</v>
      </c>
      <c r="E411">
        <v>463.59102681955426</v>
      </c>
      <c r="F411">
        <v>467.55538925748965</v>
      </c>
      <c r="G411">
        <v>471.08570289395084</v>
      </c>
    </row>
    <row r="412" spans="1:7" x14ac:dyDescent="0.25">
      <c r="A412">
        <v>404</v>
      </c>
      <c r="B412">
        <v>590.26853864326586</v>
      </c>
      <c r="C412">
        <v>601.1435274098269</v>
      </c>
      <c r="D412">
        <v>609.8361049922263</v>
      </c>
      <c r="E412">
        <v>615.63723798270507</v>
      </c>
      <c r="F412">
        <v>619.60160042064047</v>
      </c>
      <c r="G412">
        <v>623.13191405710165</v>
      </c>
    </row>
    <row r="413" spans="1:7" x14ac:dyDescent="0.25">
      <c r="A413">
        <v>405</v>
      </c>
      <c r="B413">
        <v>552.00155845609083</v>
      </c>
      <c r="C413">
        <v>562.87654722265188</v>
      </c>
      <c r="D413">
        <v>571.56912480505127</v>
      </c>
      <c r="E413">
        <v>577.37025779553005</v>
      </c>
      <c r="F413">
        <v>581.33462023346544</v>
      </c>
      <c r="G413">
        <v>584.86493386992663</v>
      </c>
    </row>
    <row r="414" spans="1:7" x14ac:dyDescent="0.25">
      <c r="A414">
        <v>406</v>
      </c>
      <c r="B414">
        <v>518.26832445025627</v>
      </c>
      <c r="C414">
        <v>493.55559500354593</v>
      </c>
      <c r="D414">
        <v>460.92049982214644</v>
      </c>
      <c r="E414">
        <v>440.294804965933</v>
      </c>
      <c r="F414">
        <v>444.25916740386839</v>
      </c>
      <c r="G414">
        <v>447.78948104032958</v>
      </c>
    </row>
    <row r="415" spans="1:7" x14ac:dyDescent="0.25">
      <c r="A415">
        <v>407</v>
      </c>
      <c r="B415">
        <v>548.53218045076596</v>
      </c>
      <c r="C415">
        <v>531.88551070568394</v>
      </c>
      <c r="D415">
        <v>508.61745259714326</v>
      </c>
      <c r="E415">
        <v>476.85082082809578</v>
      </c>
      <c r="F415">
        <v>436.02284836044214</v>
      </c>
      <c r="G415">
        <v>369.96813703901904</v>
      </c>
    </row>
    <row r="416" spans="1:7" x14ac:dyDescent="0.25">
      <c r="A416">
        <v>408</v>
      </c>
      <c r="B416">
        <v>551.06325875281948</v>
      </c>
      <c r="C416">
        <v>561.93824751938052</v>
      </c>
      <c r="D416">
        <v>570.63082510177992</v>
      </c>
      <c r="E416">
        <v>576.4319580922587</v>
      </c>
      <c r="F416">
        <v>580.39632053019409</v>
      </c>
      <c r="G416">
        <v>583.92663416665528</v>
      </c>
    </row>
    <row r="417" spans="1:7" x14ac:dyDescent="0.25">
      <c r="A417">
        <v>409</v>
      </c>
      <c r="B417">
        <v>508.08987038959276</v>
      </c>
      <c r="C417">
        <v>480.66433335741772</v>
      </c>
      <c r="D417">
        <v>460.66683956001748</v>
      </c>
      <c r="E417">
        <v>466.46797255049626</v>
      </c>
      <c r="F417">
        <v>470.43233498843165</v>
      </c>
      <c r="G417">
        <v>473.96264862489284</v>
      </c>
    </row>
    <row r="418" spans="1:7" x14ac:dyDescent="0.25">
      <c r="A418">
        <v>410</v>
      </c>
      <c r="B418">
        <v>740.5870137722726</v>
      </c>
      <c r="C418">
        <v>751.46200253883364</v>
      </c>
      <c r="D418">
        <v>760.15458012123304</v>
      </c>
      <c r="E418">
        <v>765.95571311171182</v>
      </c>
      <c r="F418">
        <v>769.92007554964721</v>
      </c>
      <c r="G418">
        <v>773.4503891861084</v>
      </c>
    </row>
    <row r="419" spans="1:7" x14ac:dyDescent="0.25">
      <c r="A419">
        <v>411</v>
      </c>
      <c r="B419">
        <v>581.8336317774324</v>
      </c>
      <c r="C419">
        <v>592.70862054399345</v>
      </c>
      <c r="D419">
        <v>601.40119812639284</v>
      </c>
      <c r="E419">
        <v>607.20233111687162</v>
      </c>
      <c r="F419">
        <v>611.16669355480701</v>
      </c>
      <c r="G419">
        <v>614.6970071912682</v>
      </c>
    </row>
    <row r="420" spans="1:7" x14ac:dyDescent="0.25">
      <c r="A420">
        <v>412</v>
      </c>
      <c r="B420">
        <v>569.97067661473477</v>
      </c>
      <c r="C420">
        <v>580.84566538129582</v>
      </c>
      <c r="D420">
        <v>589.53824296369521</v>
      </c>
      <c r="E420">
        <v>595.33937595417399</v>
      </c>
      <c r="F420">
        <v>599.30373839210938</v>
      </c>
      <c r="G420">
        <v>602.83405202857057</v>
      </c>
    </row>
    <row r="421" spans="1:7" x14ac:dyDescent="0.25">
      <c r="A421">
        <v>413</v>
      </c>
      <c r="B421">
        <v>556.00503685976253</v>
      </c>
      <c r="C421">
        <v>566.88002562632357</v>
      </c>
      <c r="D421">
        <v>575.57260320872297</v>
      </c>
      <c r="E421">
        <v>581.37373619920174</v>
      </c>
      <c r="F421">
        <v>585.33809863713714</v>
      </c>
      <c r="G421">
        <v>588.86841227359832</v>
      </c>
    </row>
    <row r="422" spans="1:7" x14ac:dyDescent="0.25">
      <c r="A422">
        <v>414</v>
      </c>
      <c r="B422">
        <v>554.21780746992067</v>
      </c>
      <c r="C422">
        <v>565.09279623648172</v>
      </c>
      <c r="D422">
        <v>573.78537381888111</v>
      </c>
      <c r="E422">
        <v>579.58650680935989</v>
      </c>
      <c r="F422">
        <v>583.55086924729528</v>
      </c>
      <c r="G422">
        <v>587.08118288375647</v>
      </c>
    </row>
    <row r="423" spans="1:7" x14ac:dyDescent="0.25">
      <c r="A423">
        <v>415</v>
      </c>
      <c r="B423">
        <v>518.5637672330547</v>
      </c>
      <c r="C423">
        <v>493.92978053229274</v>
      </c>
      <c r="D423">
        <v>461.3861285397366</v>
      </c>
      <c r="E423">
        <v>439.53509495302268</v>
      </c>
      <c r="F423">
        <v>443.49945739095807</v>
      </c>
      <c r="G423">
        <v>447.02977102741926</v>
      </c>
    </row>
    <row r="424" spans="1:7" x14ac:dyDescent="0.25">
      <c r="A424">
        <v>416</v>
      </c>
      <c r="B424">
        <v>545.56840561496824</v>
      </c>
      <c r="C424">
        <v>528.13181720362888</v>
      </c>
      <c r="D424">
        <v>503.94643419233762</v>
      </c>
      <c r="E424">
        <v>471.10154332707475</v>
      </c>
      <c r="F424">
        <v>428.98795424470262</v>
      </c>
      <c r="G424">
        <v>377.58927233107016</v>
      </c>
    </row>
    <row r="425" spans="1:7" x14ac:dyDescent="0.25">
      <c r="A425">
        <v>417</v>
      </c>
      <c r="B425">
        <v>507.90327315976367</v>
      </c>
      <c r="C425">
        <v>480.42800339042736</v>
      </c>
      <c r="D425">
        <v>461.14666100814947</v>
      </c>
      <c r="E425">
        <v>466.94779399862824</v>
      </c>
      <c r="F425">
        <v>470.91215643656363</v>
      </c>
      <c r="G425">
        <v>474.44247007302482</v>
      </c>
    </row>
    <row r="426" spans="1:7" x14ac:dyDescent="0.25">
      <c r="A426">
        <v>418</v>
      </c>
      <c r="B426">
        <v>547.42782471242242</v>
      </c>
      <c r="C426">
        <v>530.48681708398669</v>
      </c>
      <c r="D426">
        <v>506.87694723993832</v>
      </c>
      <c r="E426">
        <v>474.70853676424156</v>
      </c>
      <c r="F426">
        <v>433.40152045404449</v>
      </c>
      <c r="G426">
        <v>372.8079089376165</v>
      </c>
    </row>
    <row r="427" spans="1:7" x14ac:dyDescent="0.25">
      <c r="A427">
        <v>419</v>
      </c>
      <c r="B427">
        <v>552.16602043801379</v>
      </c>
      <c r="C427">
        <v>563.04100920457483</v>
      </c>
      <c r="D427">
        <v>571.73358678697423</v>
      </c>
      <c r="E427">
        <v>577.53471977745301</v>
      </c>
      <c r="F427">
        <v>581.4990822153884</v>
      </c>
      <c r="G427">
        <v>585.02939585184959</v>
      </c>
    </row>
    <row r="428" spans="1:7" x14ac:dyDescent="0.25">
      <c r="A428">
        <v>420</v>
      </c>
      <c r="B428">
        <v>738.50148163746758</v>
      </c>
      <c r="C428">
        <v>749.37647040402862</v>
      </c>
      <c r="D428">
        <v>758.06904798642802</v>
      </c>
      <c r="E428">
        <v>763.87018097690679</v>
      </c>
      <c r="F428">
        <v>767.83454341484219</v>
      </c>
      <c r="G428">
        <v>771.36485705130337</v>
      </c>
    </row>
    <row r="429" spans="1:7" x14ac:dyDescent="0.25">
      <c r="A429">
        <v>421</v>
      </c>
      <c r="B429">
        <v>536.61750756533206</v>
      </c>
      <c r="C429">
        <v>547.49249633189311</v>
      </c>
      <c r="D429">
        <v>556.1850739142925</v>
      </c>
      <c r="E429">
        <v>561.98620690477128</v>
      </c>
      <c r="F429">
        <v>565.95056934270667</v>
      </c>
      <c r="G429">
        <v>569.48088297916786</v>
      </c>
    </row>
    <row r="430" spans="1:7" x14ac:dyDescent="0.25">
      <c r="A430">
        <v>422</v>
      </c>
      <c r="B430">
        <v>499.55787921980948</v>
      </c>
      <c r="C430">
        <v>473.91366784277523</v>
      </c>
      <c r="D430">
        <v>482.60624542517462</v>
      </c>
      <c r="E430">
        <v>488.4073784156534</v>
      </c>
      <c r="F430">
        <v>492.37174085358879</v>
      </c>
      <c r="G430">
        <v>495.90205449004998</v>
      </c>
    </row>
    <row r="431" spans="1:7" x14ac:dyDescent="0.25">
      <c r="A431">
        <v>423</v>
      </c>
      <c r="B431">
        <v>629.01310184927388</v>
      </c>
      <c r="C431">
        <v>639.88809061583493</v>
      </c>
      <c r="D431">
        <v>648.58066819823432</v>
      </c>
      <c r="E431">
        <v>654.3818011887131</v>
      </c>
      <c r="F431">
        <v>658.34616362664849</v>
      </c>
      <c r="G431">
        <v>661.87647726310968</v>
      </c>
    </row>
    <row r="432" spans="1:7" x14ac:dyDescent="0.25">
      <c r="A432">
        <v>424</v>
      </c>
      <c r="B432">
        <v>508.87096388034195</v>
      </c>
      <c r="C432">
        <v>481.65360741606383</v>
      </c>
      <c r="D432">
        <v>458.65831344094818</v>
      </c>
      <c r="E432">
        <v>464.45944643142695</v>
      </c>
      <c r="F432">
        <v>468.42380886936235</v>
      </c>
      <c r="G432">
        <v>471.95412250582353</v>
      </c>
    </row>
    <row r="433" spans="1:7" x14ac:dyDescent="0.25">
      <c r="A433">
        <v>425</v>
      </c>
      <c r="B433">
        <v>716.9288622275069</v>
      </c>
      <c r="C433">
        <v>727.80385099406794</v>
      </c>
      <c r="D433">
        <v>736.49642857646734</v>
      </c>
      <c r="E433">
        <v>742.29756156694611</v>
      </c>
      <c r="F433">
        <v>746.26192400488151</v>
      </c>
      <c r="G433">
        <v>749.79223764134269</v>
      </c>
    </row>
    <row r="434" spans="1:7" x14ac:dyDescent="0.25">
      <c r="A434">
        <v>426</v>
      </c>
      <c r="B434">
        <v>523.49046967092806</v>
      </c>
      <c r="C434">
        <v>500.16956997386364</v>
      </c>
      <c r="D434">
        <v>469.15079321140792</v>
      </c>
      <c r="E434">
        <v>428.27366758600425</v>
      </c>
      <c r="F434">
        <v>430.83079397928384</v>
      </c>
      <c r="G434">
        <v>434.36110761574503</v>
      </c>
    </row>
    <row r="435" spans="1:7" x14ac:dyDescent="0.25">
      <c r="A435">
        <v>427</v>
      </c>
      <c r="B435">
        <v>552.52064363262491</v>
      </c>
      <c r="C435">
        <v>563.39563239918596</v>
      </c>
      <c r="D435">
        <v>572.08820998158535</v>
      </c>
      <c r="E435">
        <v>577.88934297206413</v>
      </c>
      <c r="F435">
        <v>581.85370540999952</v>
      </c>
      <c r="G435">
        <v>585.38401904646071</v>
      </c>
    </row>
    <row r="436" spans="1:7" x14ac:dyDescent="0.25">
      <c r="A436">
        <v>428</v>
      </c>
      <c r="B436">
        <v>507.86408479670683</v>
      </c>
      <c r="C436">
        <v>480.37837036770725</v>
      </c>
      <c r="D436">
        <v>461.24743108458125</v>
      </c>
      <c r="E436">
        <v>467.04856407506003</v>
      </c>
      <c r="F436">
        <v>471.01292651299542</v>
      </c>
      <c r="G436">
        <v>474.54324014945661</v>
      </c>
    </row>
    <row r="437" spans="1:7" x14ac:dyDescent="0.25">
      <c r="A437">
        <v>429</v>
      </c>
      <c r="B437">
        <v>620.36620241113678</v>
      </c>
      <c r="C437">
        <v>631.24119117769783</v>
      </c>
      <c r="D437">
        <v>639.93376876009722</v>
      </c>
      <c r="E437">
        <v>645.734901750576</v>
      </c>
      <c r="F437">
        <v>649.69926418851139</v>
      </c>
      <c r="G437">
        <v>653.22957782497258</v>
      </c>
    </row>
    <row r="438" spans="1:7" x14ac:dyDescent="0.25">
      <c r="A438">
        <v>430</v>
      </c>
      <c r="B438">
        <v>552.05245981482835</v>
      </c>
      <c r="C438">
        <v>562.9274485813894</v>
      </c>
      <c r="D438">
        <v>571.62002616378879</v>
      </c>
      <c r="E438">
        <v>577.42115915426757</v>
      </c>
      <c r="F438">
        <v>581.38552159220296</v>
      </c>
      <c r="G438">
        <v>584.91583522866415</v>
      </c>
    </row>
    <row r="439" spans="1:7" x14ac:dyDescent="0.25">
      <c r="A439">
        <v>431</v>
      </c>
      <c r="B439">
        <v>702.9570316267359</v>
      </c>
      <c r="C439">
        <v>713.83202039329694</v>
      </c>
      <c r="D439">
        <v>722.52459797569634</v>
      </c>
      <c r="E439">
        <v>728.32573096617512</v>
      </c>
      <c r="F439">
        <v>732.29009340411051</v>
      </c>
      <c r="G439">
        <v>735.82040704057169</v>
      </c>
    </row>
    <row r="440" spans="1:7" x14ac:dyDescent="0.25">
      <c r="A440">
        <v>432</v>
      </c>
      <c r="B440">
        <v>507.62065239364961</v>
      </c>
      <c r="C440">
        <v>480.07005726021043</v>
      </c>
      <c r="D440">
        <v>461.87340012101413</v>
      </c>
      <c r="E440">
        <v>467.67453311149291</v>
      </c>
      <c r="F440">
        <v>471.6388955494283</v>
      </c>
      <c r="G440">
        <v>475.16920918588949</v>
      </c>
    </row>
    <row r="441" spans="1:7" x14ac:dyDescent="0.25">
      <c r="A441">
        <v>433</v>
      </c>
      <c r="B441">
        <v>515.52039430835623</v>
      </c>
      <c r="C441">
        <v>490.07527409887928</v>
      </c>
      <c r="D441">
        <v>456.58966061233161</v>
      </c>
      <c r="E441">
        <v>447.36091104510456</v>
      </c>
      <c r="F441">
        <v>451.32527348303995</v>
      </c>
      <c r="G441">
        <v>454.85558711950114</v>
      </c>
    </row>
    <row r="442" spans="1:7" x14ac:dyDescent="0.25">
      <c r="A442">
        <v>434</v>
      </c>
      <c r="B442">
        <v>550.95751265673141</v>
      </c>
      <c r="C442">
        <v>561.83250142329246</v>
      </c>
      <c r="D442">
        <v>570.52507900569185</v>
      </c>
      <c r="E442">
        <v>576.32621199617063</v>
      </c>
      <c r="F442">
        <v>580.29057443410602</v>
      </c>
      <c r="G442">
        <v>583.82088807056721</v>
      </c>
    </row>
    <row r="443" spans="1:7" x14ac:dyDescent="0.25">
      <c r="A443">
        <v>435</v>
      </c>
      <c r="B443">
        <v>535.93935201997135</v>
      </c>
      <c r="C443">
        <v>515.93638471870736</v>
      </c>
      <c r="D443">
        <v>488.7706907384715</v>
      </c>
      <c r="E443">
        <v>452.42262733076484</v>
      </c>
      <c r="F443">
        <v>406.13217867855599</v>
      </c>
      <c r="G443">
        <v>402.34969586106234</v>
      </c>
    </row>
    <row r="444" spans="1:7" x14ac:dyDescent="0.25">
      <c r="A444">
        <v>436</v>
      </c>
      <c r="B444">
        <v>507.74527711581459</v>
      </c>
      <c r="C444">
        <v>480.22789752666239</v>
      </c>
      <c r="D444">
        <v>461.55293654973286</v>
      </c>
      <c r="E444">
        <v>467.35406954021164</v>
      </c>
      <c r="F444">
        <v>471.31843197814703</v>
      </c>
      <c r="G444">
        <v>474.84874561460822</v>
      </c>
    </row>
    <row r="445" spans="1:7" x14ac:dyDescent="0.25">
      <c r="A445">
        <v>437</v>
      </c>
      <c r="B445">
        <v>506.02949127164686</v>
      </c>
      <c r="C445">
        <v>516.90448003820791</v>
      </c>
      <c r="D445">
        <v>525.5970576206073</v>
      </c>
      <c r="E445">
        <v>531.39819061108608</v>
      </c>
      <c r="F445">
        <v>535.36255304902147</v>
      </c>
      <c r="G445">
        <v>538.89286668548266</v>
      </c>
    </row>
    <row r="446" spans="1:7" x14ac:dyDescent="0.25">
      <c r="A446">
        <v>438</v>
      </c>
      <c r="B446">
        <v>529.17449423752009</v>
      </c>
      <c r="C446">
        <v>507.36852646118928</v>
      </c>
      <c r="D446">
        <v>478.10902547764982</v>
      </c>
      <c r="E446">
        <v>439.29982050465651</v>
      </c>
      <c r="F446">
        <v>416.21473080804708</v>
      </c>
      <c r="G446">
        <v>419.74504444450827</v>
      </c>
    </row>
    <row r="447" spans="1:7" x14ac:dyDescent="0.25">
      <c r="A447">
        <v>439</v>
      </c>
      <c r="B447">
        <v>540.11723191569104</v>
      </c>
      <c r="C447">
        <v>550.99222068225208</v>
      </c>
      <c r="D447">
        <v>559.68479826465148</v>
      </c>
      <c r="E447">
        <v>565.48593125513025</v>
      </c>
      <c r="F447">
        <v>569.45029369306565</v>
      </c>
      <c r="G447">
        <v>572.98060732952683</v>
      </c>
    </row>
    <row r="448" spans="1:7" x14ac:dyDescent="0.25">
      <c r="A448">
        <v>440</v>
      </c>
      <c r="B448">
        <v>548.37867469975185</v>
      </c>
      <c r="C448">
        <v>531.69109190802442</v>
      </c>
      <c r="D448">
        <v>508.37552187434687</v>
      </c>
      <c r="E448">
        <v>476.55304275470013</v>
      </c>
      <c r="F448">
        <v>435.65848306133188</v>
      </c>
      <c r="G448">
        <v>370.36286611305513</v>
      </c>
    </row>
    <row r="449" spans="1:7" x14ac:dyDescent="0.25">
      <c r="A449">
        <v>441</v>
      </c>
      <c r="B449">
        <v>620.0091107208583</v>
      </c>
      <c r="C449">
        <v>630.88409948741935</v>
      </c>
      <c r="D449">
        <v>639.57667706981874</v>
      </c>
      <c r="E449">
        <v>645.37781006029752</v>
      </c>
      <c r="F449">
        <v>649.34217249823291</v>
      </c>
      <c r="G449">
        <v>652.8724861346941</v>
      </c>
    </row>
    <row r="450" spans="1:7" x14ac:dyDescent="0.25">
      <c r="A450">
        <v>442</v>
      </c>
      <c r="B450">
        <v>620.63610382745037</v>
      </c>
      <c r="C450">
        <v>631.51109259401142</v>
      </c>
      <c r="D450">
        <v>640.20367017641081</v>
      </c>
      <c r="E450">
        <v>646.00480316688959</v>
      </c>
      <c r="F450">
        <v>649.96916560482498</v>
      </c>
      <c r="G450">
        <v>653.49947924128617</v>
      </c>
    </row>
    <row r="451" spans="1:7" x14ac:dyDescent="0.25">
      <c r="A451">
        <v>443</v>
      </c>
      <c r="B451">
        <v>535.79721240909259</v>
      </c>
      <c r="C451">
        <v>515.75636141622988</v>
      </c>
      <c r="D451">
        <v>488.54667347155669</v>
      </c>
      <c r="E451">
        <v>452.14689786003777</v>
      </c>
      <c r="F451">
        <v>405.79479234943733</v>
      </c>
      <c r="G451">
        <v>402.71519771760757</v>
      </c>
    </row>
    <row r="452" spans="1:7" x14ac:dyDescent="0.25">
      <c r="A452">
        <v>444</v>
      </c>
      <c r="B452">
        <v>502.39896561271041</v>
      </c>
      <c r="C452">
        <v>473.45666291505495</v>
      </c>
      <c r="D452">
        <v>475.30059470057222</v>
      </c>
      <c r="E452">
        <v>481.101727691051</v>
      </c>
      <c r="F452">
        <v>485.06609012898639</v>
      </c>
      <c r="G452">
        <v>488.59640376544758</v>
      </c>
    </row>
    <row r="453" spans="1:7" x14ac:dyDescent="0.25">
      <c r="A453">
        <v>445</v>
      </c>
      <c r="B453">
        <v>507.98423898506815</v>
      </c>
      <c r="C453">
        <v>480.53054859347827</v>
      </c>
      <c r="D453">
        <v>460.93846317165219</v>
      </c>
      <c r="E453">
        <v>466.73959616213097</v>
      </c>
      <c r="F453">
        <v>470.70395860006636</v>
      </c>
      <c r="G453">
        <v>474.23427223652754</v>
      </c>
    </row>
    <row r="454" spans="1:7" x14ac:dyDescent="0.25">
      <c r="A454">
        <v>446</v>
      </c>
      <c r="B454">
        <v>529.32604805865083</v>
      </c>
      <c r="C454">
        <v>507.56047309178973</v>
      </c>
      <c r="D454">
        <v>478.34787988698946</v>
      </c>
      <c r="E454">
        <v>439.59381212760184</v>
      </c>
      <c r="F454">
        <v>415.82502098228241</v>
      </c>
      <c r="G454">
        <v>419.3553346187436</v>
      </c>
    </row>
    <row r="455" spans="1:7" x14ac:dyDescent="0.25">
      <c r="A455">
        <v>447</v>
      </c>
      <c r="B455">
        <v>500.793071697149</v>
      </c>
      <c r="C455">
        <v>471.4227588940667</v>
      </c>
      <c r="D455">
        <v>479.43003619773015</v>
      </c>
      <c r="E455">
        <v>485.23116918820892</v>
      </c>
      <c r="F455">
        <v>489.19553162614432</v>
      </c>
      <c r="G455">
        <v>492.7258452626055</v>
      </c>
    </row>
    <row r="456" spans="1:7" x14ac:dyDescent="0.25">
      <c r="A456">
        <v>448</v>
      </c>
      <c r="B456">
        <v>548.30341959254031</v>
      </c>
      <c r="C456">
        <v>531.59577946946649</v>
      </c>
      <c r="D456">
        <v>508.25691705099973</v>
      </c>
      <c r="E456">
        <v>476.40705916326726</v>
      </c>
      <c r="F456">
        <v>435.47985555410457</v>
      </c>
      <c r="G456">
        <v>370.55637924588473</v>
      </c>
    </row>
    <row r="457" spans="1:7" x14ac:dyDescent="0.25">
      <c r="A457">
        <v>449</v>
      </c>
      <c r="B457">
        <v>508.73942106876916</v>
      </c>
      <c r="C457">
        <v>481.48700521974342</v>
      </c>
      <c r="D457">
        <v>458.9965663849926</v>
      </c>
      <c r="E457">
        <v>464.79769937547138</v>
      </c>
      <c r="F457">
        <v>468.76206181340677</v>
      </c>
      <c r="G457">
        <v>472.29237544986796</v>
      </c>
    </row>
    <row r="458" spans="1:7" x14ac:dyDescent="0.25">
      <c r="A458">
        <v>450</v>
      </c>
      <c r="B458">
        <v>498.80219638638641</v>
      </c>
      <c r="C458">
        <v>509.67718515294746</v>
      </c>
      <c r="D458">
        <v>518.36976273534685</v>
      </c>
      <c r="E458">
        <v>524.17089572582563</v>
      </c>
      <c r="F458">
        <v>528.13525816376102</v>
      </c>
      <c r="G458">
        <v>531.66557180022221</v>
      </c>
    </row>
    <row r="459" spans="1:7" x14ac:dyDescent="0.25">
      <c r="A459">
        <v>451</v>
      </c>
      <c r="B459">
        <v>552.23561676927352</v>
      </c>
      <c r="C459">
        <v>563.11060553583457</v>
      </c>
      <c r="D459">
        <v>571.80318311823396</v>
      </c>
      <c r="E459">
        <v>577.60431610871274</v>
      </c>
      <c r="F459">
        <v>581.56867854664813</v>
      </c>
      <c r="G459">
        <v>585.09899218310932</v>
      </c>
    </row>
    <row r="460" spans="1:7" x14ac:dyDescent="0.25">
      <c r="A460">
        <v>452</v>
      </c>
      <c r="B460">
        <v>602.57642405634056</v>
      </c>
      <c r="C460">
        <v>613.4514128229016</v>
      </c>
      <c r="D460">
        <v>622.143990405301</v>
      </c>
      <c r="E460">
        <v>627.94512339577977</v>
      </c>
      <c r="F460">
        <v>631.90948583371517</v>
      </c>
      <c r="G460">
        <v>635.43979947017635</v>
      </c>
    </row>
    <row r="461" spans="1:7" x14ac:dyDescent="0.25">
      <c r="A461">
        <v>453</v>
      </c>
      <c r="B461">
        <v>603.0196450342944</v>
      </c>
      <c r="C461">
        <v>613.89463380085544</v>
      </c>
      <c r="D461">
        <v>622.58721138325484</v>
      </c>
      <c r="E461">
        <v>628.38834437373362</v>
      </c>
      <c r="F461">
        <v>632.35270681166901</v>
      </c>
      <c r="G461">
        <v>635.8830204481302</v>
      </c>
    </row>
    <row r="462" spans="1:7" x14ac:dyDescent="0.25">
      <c r="A462">
        <v>454</v>
      </c>
      <c r="B462">
        <v>536.01358225665376</v>
      </c>
      <c r="C462">
        <v>546.88857102321481</v>
      </c>
      <c r="D462">
        <v>555.5811486056142</v>
      </c>
      <c r="E462">
        <v>561.38228159609298</v>
      </c>
      <c r="F462">
        <v>565.34664403402837</v>
      </c>
      <c r="G462">
        <v>568.87695767048956</v>
      </c>
    </row>
    <row r="463" spans="1:7" x14ac:dyDescent="0.25">
      <c r="A463">
        <v>455</v>
      </c>
      <c r="B463">
        <v>550.91897746530674</v>
      </c>
      <c r="C463">
        <v>561.79396623186778</v>
      </c>
      <c r="D463">
        <v>570.48654381426718</v>
      </c>
      <c r="E463">
        <v>576.28767680474596</v>
      </c>
      <c r="F463">
        <v>580.25203924268135</v>
      </c>
      <c r="G463">
        <v>583.78235287914254</v>
      </c>
    </row>
    <row r="464" spans="1:7" x14ac:dyDescent="0.25">
      <c r="A464">
        <v>456</v>
      </c>
      <c r="B464">
        <v>620.44149605213431</v>
      </c>
      <c r="C464">
        <v>631.31648481869536</v>
      </c>
      <c r="D464">
        <v>640.00906240109475</v>
      </c>
      <c r="E464">
        <v>645.81019539157353</v>
      </c>
      <c r="F464">
        <v>649.77455782950892</v>
      </c>
      <c r="G464">
        <v>653.30487146597011</v>
      </c>
    </row>
    <row r="465" spans="1:7" x14ac:dyDescent="0.25">
      <c r="A465">
        <v>457</v>
      </c>
      <c r="B465">
        <v>508.10912551011995</v>
      </c>
      <c r="C465">
        <v>480.68872043970595</v>
      </c>
      <c r="D465">
        <v>460.61732639294752</v>
      </c>
      <c r="E465">
        <v>466.4184593834263</v>
      </c>
      <c r="F465">
        <v>470.38282182136169</v>
      </c>
      <c r="G465">
        <v>473.91313545782288</v>
      </c>
    </row>
    <row r="466" spans="1:7" x14ac:dyDescent="0.25">
      <c r="A466">
        <v>458</v>
      </c>
      <c r="B466">
        <v>615.74800861030803</v>
      </c>
      <c r="C466">
        <v>626.62299737686908</v>
      </c>
      <c r="D466">
        <v>635.31557495926847</v>
      </c>
      <c r="E466">
        <v>641.11670794974725</v>
      </c>
      <c r="F466">
        <v>645.08107038768264</v>
      </c>
      <c r="G466">
        <v>648.61138402414383</v>
      </c>
    </row>
    <row r="467" spans="1:7" x14ac:dyDescent="0.25">
      <c r="A467">
        <v>459</v>
      </c>
      <c r="B467">
        <v>554.05191567467614</v>
      </c>
      <c r="C467">
        <v>564.92690444123718</v>
      </c>
      <c r="D467">
        <v>573.61948202363658</v>
      </c>
      <c r="E467">
        <v>579.42061501411536</v>
      </c>
      <c r="F467">
        <v>583.38497745205075</v>
      </c>
      <c r="G467">
        <v>586.91529108851194</v>
      </c>
    </row>
    <row r="468" spans="1:7" x14ac:dyDescent="0.25">
      <c r="A468">
        <v>460</v>
      </c>
      <c r="B468">
        <v>492.87087844740574</v>
      </c>
      <c r="C468">
        <v>503.74586721396679</v>
      </c>
      <c r="D468">
        <v>512.43844479636618</v>
      </c>
      <c r="E468">
        <v>518.23957778684496</v>
      </c>
      <c r="F468">
        <v>522.20394022478035</v>
      </c>
      <c r="G468">
        <v>525.73425386124154</v>
      </c>
    </row>
    <row r="469" spans="1:7" x14ac:dyDescent="0.25">
      <c r="A469">
        <v>461</v>
      </c>
      <c r="B469">
        <v>716.44662334151235</v>
      </c>
      <c r="C469">
        <v>727.3216121080734</v>
      </c>
      <c r="D469">
        <v>736.01418969047279</v>
      </c>
      <c r="E469">
        <v>741.81532268095157</v>
      </c>
      <c r="F469">
        <v>745.77968511888696</v>
      </c>
      <c r="G469">
        <v>749.30999875534815</v>
      </c>
    </row>
    <row r="470" spans="1:7" x14ac:dyDescent="0.25">
      <c r="A470">
        <v>462</v>
      </c>
      <c r="B470">
        <v>497.6363734230614</v>
      </c>
      <c r="C470">
        <v>508.51136218962245</v>
      </c>
      <c r="D470">
        <v>517.20393977202184</v>
      </c>
      <c r="E470">
        <v>523.00507276250062</v>
      </c>
      <c r="F470">
        <v>526.96943520043601</v>
      </c>
      <c r="G470">
        <v>530.4997488368972</v>
      </c>
    </row>
    <row r="471" spans="1:7" x14ac:dyDescent="0.25">
      <c r="A471">
        <v>463</v>
      </c>
      <c r="B471">
        <v>533.2681509720411</v>
      </c>
      <c r="C471">
        <v>512.55324309297055</v>
      </c>
      <c r="D471">
        <v>484.5607794094754</v>
      </c>
      <c r="E471">
        <v>447.24089898214828</v>
      </c>
      <c r="F471">
        <v>405.68818491927897</v>
      </c>
      <c r="G471">
        <v>409.21849855574015</v>
      </c>
    </row>
    <row r="472" spans="1:7" x14ac:dyDescent="0.25">
      <c r="A472">
        <v>464</v>
      </c>
      <c r="B472">
        <v>551.71378447569759</v>
      </c>
      <c r="C472">
        <v>562.58877324225864</v>
      </c>
      <c r="D472">
        <v>571.28135082465803</v>
      </c>
      <c r="E472">
        <v>577.08248381513681</v>
      </c>
      <c r="F472">
        <v>581.0468462530722</v>
      </c>
      <c r="G472">
        <v>584.57715988953339</v>
      </c>
    </row>
    <row r="473" spans="1:7" x14ac:dyDescent="0.25">
      <c r="A473">
        <v>465</v>
      </c>
      <c r="B473">
        <v>541.37494214264996</v>
      </c>
      <c r="C473">
        <v>522.82069289114054</v>
      </c>
      <c r="D473">
        <v>497.33738116223236</v>
      </c>
      <c r="E473">
        <v>462.96685478678819</v>
      </c>
      <c r="F473">
        <v>419.03423874996918</v>
      </c>
      <c r="G473">
        <v>388.37246411703143</v>
      </c>
    </row>
    <row r="474" spans="1:7" x14ac:dyDescent="0.25">
      <c r="A474">
        <v>466</v>
      </c>
      <c r="B474">
        <v>620.64340491591474</v>
      </c>
      <c r="C474">
        <v>631.51839368247579</v>
      </c>
      <c r="D474">
        <v>640.21097126487518</v>
      </c>
      <c r="E474">
        <v>646.01210425535396</v>
      </c>
      <c r="F474">
        <v>649.97646669328935</v>
      </c>
      <c r="G474">
        <v>653.50678032975054</v>
      </c>
    </row>
    <row r="475" spans="1:7" x14ac:dyDescent="0.25">
      <c r="A475">
        <v>467</v>
      </c>
      <c r="B475">
        <v>537.28457158071296</v>
      </c>
      <c r="C475">
        <v>548.15956034727401</v>
      </c>
      <c r="D475">
        <v>556.8521379296734</v>
      </c>
      <c r="E475">
        <v>562.65327092015218</v>
      </c>
      <c r="F475">
        <v>566.61763335808757</v>
      </c>
      <c r="G475">
        <v>570.14794699454876</v>
      </c>
    </row>
    <row r="476" spans="1:7" x14ac:dyDescent="0.25">
      <c r="A476">
        <v>468</v>
      </c>
      <c r="B476">
        <v>553.46922656914751</v>
      </c>
      <c r="C476">
        <v>564.34421533570855</v>
      </c>
      <c r="D476">
        <v>573.03679291810795</v>
      </c>
      <c r="E476">
        <v>578.83792590858673</v>
      </c>
      <c r="F476">
        <v>582.80228834652212</v>
      </c>
      <c r="G476">
        <v>586.33260198298331</v>
      </c>
    </row>
    <row r="477" spans="1:7" x14ac:dyDescent="0.25">
      <c r="A477">
        <v>469</v>
      </c>
      <c r="B477">
        <v>499.61725549028984</v>
      </c>
      <c r="C477">
        <v>510.49224425685088</v>
      </c>
      <c r="D477">
        <v>519.18482183925028</v>
      </c>
      <c r="E477">
        <v>524.98595482972905</v>
      </c>
      <c r="F477">
        <v>528.95031726766445</v>
      </c>
      <c r="G477">
        <v>532.48063090412563</v>
      </c>
    </row>
    <row r="478" spans="1:7" x14ac:dyDescent="0.25">
      <c r="A478">
        <v>470</v>
      </c>
      <c r="B478">
        <v>494.86065104888291</v>
      </c>
      <c r="C478">
        <v>485.99225456801486</v>
      </c>
      <c r="D478">
        <v>494.68483215041425</v>
      </c>
      <c r="E478">
        <v>500.48596514089303</v>
      </c>
      <c r="F478">
        <v>504.45032757882842</v>
      </c>
      <c r="G478">
        <v>507.98064121528961</v>
      </c>
    </row>
    <row r="479" spans="1:7" x14ac:dyDescent="0.25">
      <c r="A479">
        <v>471</v>
      </c>
      <c r="B479">
        <v>491.28334189568398</v>
      </c>
      <c r="C479">
        <v>502.15833066224502</v>
      </c>
      <c r="D479">
        <v>510.85090824464442</v>
      </c>
      <c r="E479">
        <v>516.65204123512319</v>
      </c>
      <c r="F479">
        <v>520.61640367305858</v>
      </c>
      <c r="G479">
        <v>524.14671730951977</v>
      </c>
    </row>
    <row r="480" spans="1:7" x14ac:dyDescent="0.25">
      <c r="A480">
        <v>472</v>
      </c>
      <c r="B480">
        <v>548.33084551390698</v>
      </c>
      <c r="C480">
        <v>531.63051507136788</v>
      </c>
      <c r="D480">
        <v>508.30014131416726</v>
      </c>
      <c r="E480">
        <v>476.46026132651969</v>
      </c>
      <c r="F480">
        <v>435.54495444438123</v>
      </c>
      <c r="G480">
        <v>370.48585544808498</v>
      </c>
    </row>
    <row r="481" spans="1:7" x14ac:dyDescent="0.25">
      <c r="A481">
        <v>473</v>
      </c>
      <c r="B481">
        <v>618.42404865376147</v>
      </c>
      <c r="C481">
        <v>629.29903742032252</v>
      </c>
      <c r="D481">
        <v>637.99161500272191</v>
      </c>
      <c r="E481">
        <v>643.79274799320069</v>
      </c>
      <c r="F481">
        <v>647.75711043113608</v>
      </c>
      <c r="G481">
        <v>651.28742406759727</v>
      </c>
    </row>
    <row r="482" spans="1:7" x14ac:dyDescent="0.25">
      <c r="A482">
        <v>474</v>
      </c>
      <c r="B482">
        <v>619.68141930262902</v>
      </c>
      <c r="C482">
        <v>630.55640806919007</v>
      </c>
      <c r="D482">
        <v>639.24898565158946</v>
      </c>
      <c r="E482">
        <v>645.05011864206824</v>
      </c>
      <c r="F482">
        <v>649.01448108000363</v>
      </c>
      <c r="G482">
        <v>652.54479471646482</v>
      </c>
    </row>
    <row r="483" spans="1:7" x14ac:dyDescent="0.25">
      <c r="A483">
        <v>475</v>
      </c>
      <c r="B483">
        <v>612.47444265349498</v>
      </c>
      <c r="C483">
        <v>623.34943142005602</v>
      </c>
      <c r="D483">
        <v>632.04200900245542</v>
      </c>
      <c r="E483">
        <v>637.84314199293419</v>
      </c>
      <c r="F483">
        <v>641.80750443086959</v>
      </c>
      <c r="G483">
        <v>645.33781806733077</v>
      </c>
    </row>
    <row r="484" spans="1:7" x14ac:dyDescent="0.25">
      <c r="A484">
        <v>476</v>
      </c>
      <c r="B484">
        <v>610.08349230302929</v>
      </c>
      <c r="C484">
        <v>620.95848106959033</v>
      </c>
      <c r="D484">
        <v>629.65105865198973</v>
      </c>
      <c r="E484">
        <v>635.45219164246851</v>
      </c>
      <c r="F484">
        <v>639.4165540804039</v>
      </c>
      <c r="G484">
        <v>642.94686771686509</v>
      </c>
    </row>
    <row r="485" spans="1:7" x14ac:dyDescent="0.25">
      <c r="A485">
        <v>477</v>
      </c>
      <c r="B485">
        <v>537.88295880855765</v>
      </c>
      <c r="C485">
        <v>518.39801037418783</v>
      </c>
      <c r="D485">
        <v>491.83388669099014</v>
      </c>
      <c r="E485">
        <v>456.19293222892492</v>
      </c>
      <c r="F485">
        <v>410.7455750119039</v>
      </c>
      <c r="G485">
        <v>397.35184983326877</v>
      </c>
    </row>
    <row r="486" spans="1:7" x14ac:dyDescent="0.25">
      <c r="A486">
        <v>478</v>
      </c>
      <c r="B486">
        <v>551.00989994967529</v>
      </c>
      <c r="C486">
        <v>561.88488871623633</v>
      </c>
      <c r="D486">
        <v>570.57746629863573</v>
      </c>
      <c r="E486">
        <v>576.3785992891145</v>
      </c>
      <c r="F486">
        <v>580.3429617270499</v>
      </c>
      <c r="G486">
        <v>583.87327536351108</v>
      </c>
    </row>
    <row r="487" spans="1:7" x14ac:dyDescent="0.25">
      <c r="A487">
        <v>479</v>
      </c>
      <c r="B487">
        <v>494.73930797520154</v>
      </c>
      <c r="C487">
        <v>486.30427961462402</v>
      </c>
      <c r="D487">
        <v>494.99685719702342</v>
      </c>
      <c r="E487">
        <v>500.79799018750219</v>
      </c>
      <c r="F487">
        <v>504.76235262543759</v>
      </c>
      <c r="G487">
        <v>508.29266626189877</v>
      </c>
    </row>
    <row r="488" spans="1:7" x14ac:dyDescent="0.25">
      <c r="A488">
        <v>480</v>
      </c>
      <c r="B488">
        <v>620.15686589154927</v>
      </c>
      <c r="C488">
        <v>631.03185465811032</v>
      </c>
      <c r="D488">
        <v>639.72443224050971</v>
      </c>
      <c r="E488">
        <v>645.52556523098849</v>
      </c>
      <c r="F488">
        <v>649.48992766892388</v>
      </c>
      <c r="G488">
        <v>653.02024130538507</v>
      </c>
    </row>
    <row r="489" spans="1:7" x14ac:dyDescent="0.25">
      <c r="A489">
        <v>481</v>
      </c>
      <c r="B489">
        <v>622.05762443984372</v>
      </c>
      <c r="C489">
        <v>632.93261320640477</v>
      </c>
      <c r="D489">
        <v>641.62519078880416</v>
      </c>
      <c r="E489">
        <v>647.42632377928294</v>
      </c>
      <c r="F489">
        <v>651.39068621721833</v>
      </c>
      <c r="G489">
        <v>654.92099985367952</v>
      </c>
    </row>
    <row r="490" spans="1:7" x14ac:dyDescent="0.25">
      <c r="A490">
        <v>482</v>
      </c>
      <c r="B490">
        <v>552.1439315262071</v>
      </c>
      <c r="C490">
        <v>563.01892029276814</v>
      </c>
      <c r="D490">
        <v>571.71149787516754</v>
      </c>
      <c r="E490">
        <v>577.51263086564632</v>
      </c>
      <c r="F490">
        <v>581.47699330358171</v>
      </c>
      <c r="G490">
        <v>585.00730694004289</v>
      </c>
    </row>
    <row r="491" spans="1:7" x14ac:dyDescent="0.25">
      <c r="A491">
        <v>483</v>
      </c>
      <c r="B491">
        <v>620.08539534635099</v>
      </c>
      <c r="C491">
        <v>630.96038411291204</v>
      </c>
      <c r="D491">
        <v>639.65296169531143</v>
      </c>
      <c r="E491">
        <v>645.45409468579021</v>
      </c>
      <c r="F491">
        <v>649.4184571237256</v>
      </c>
      <c r="G491">
        <v>652.94877076018679</v>
      </c>
    </row>
    <row r="492" spans="1:7" x14ac:dyDescent="0.25">
      <c r="A492">
        <v>484</v>
      </c>
      <c r="B492">
        <v>545.88664877815847</v>
      </c>
      <c r="C492">
        <v>556.76163754471952</v>
      </c>
      <c r="D492">
        <v>565.45421512711891</v>
      </c>
      <c r="E492">
        <v>571.25534811759769</v>
      </c>
      <c r="F492">
        <v>575.21971055553308</v>
      </c>
      <c r="G492">
        <v>578.75002419199427</v>
      </c>
    </row>
    <row r="493" spans="1:7" x14ac:dyDescent="0.25">
      <c r="A493">
        <v>485</v>
      </c>
      <c r="B493">
        <v>520.21992684336112</v>
      </c>
      <c r="C493">
        <v>531.09491560992217</v>
      </c>
      <c r="D493">
        <v>539.78749319232156</v>
      </c>
      <c r="E493">
        <v>545.58862618280034</v>
      </c>
      <c r="F493">
        <v>549.55298862073573</v>
      </c>
      <c r="G493">
        <v>553.08330225719692</v>
      </c>
    </row>
    <row r="494" spans="1:7" x14ac:dyDescent="0.25">
      <c r="A494">
        <v>486</v>
      </c>
      <c r="B494">
        <v>549.73680317175979</v>
      </c>
      <c r="C494">
        <v>560.61179193832083</v>
      </c>
      <c r="D494">
        <v>569.30436952072023</v>
      </c>
      <c r="E494">
        <v>575.10550251119901</v>
      </c>
      <c r="F494">
        <v>579.0698649491344</v>
      </c>
      <c r="G494">
        <v>582.60017858559559</v>
      </c>
    </row>
    <row r="495" spans="1:7" x14ac:dyDescent="0.25">
      <c r="A495">
        <v>487</v>
      </c>
      <c r="B495">
        <v>509.7000252389189</v>
      </c>
      <c r="C495">
        <v>482.70363395549816</v>
      </c>
      <c r="D495">
        <v>456.52644137603602</v>
      </c>
      <c r="E495">
        <v>462.3275743665148</v>
      </c>
      <c r="F495">
        <v>466.29193680445019</v>
      </c>
      <c r="G495">
        <v>469.82225044091138</v>
      </c>
    </row>
    <row r="496" spans="1:7" x14ac:dyDescent="0.25">
      <c r="A496">
        <v>488</v>
      </c>
      <c r="B496">
        <v>504.31618809251938</v>
      </c>
      <c r="C496">
        <v>475.88487219651881</v>
      </c>
      <c r="D496">
        <v>470.37059403820626</v>
      </c>
      <c r="E496">
        <v>476.17172702868504</v>
      </c>
      <c r="F496">
        <v>480.13608946662043</v>
      </c>
      <c r="G496">
        <v>483.66640310308162</v>
      </c>
    </row>
    <row r="497" spans="1:7" x14ac:dyDescent="0.25">
      <c r="A497">
        <v>489</v>
      </c>
      <c r="B497">
        <v>539.87704206403021</v>
      </c>
      <c r="C497">
        <v>520.92356571267533</v>
      </c>
      <c r="D497">
        <v>494.97663541620477</v>
      </c>
      <c r="E497">
        <v>460.06115388239778</v>
      </c>
      <c r="F497">
        <v>415.47878361830004</v>
      </c>
      <c r="G497">
        <v>392.22420717633963</v>
      </c>
    </row>
    <row r="498" spans="1:7" x14ac:dyDescent="0.25">
      <c r="A498">
        <v>490</v>
      </c>
      <c r="B498">
        <v>538.45862182759799</v>
      </c>
      <c r="C498">
        <v>549.33361059415904</v>
      </c>
      <c r="D498">
        <v>558.02618817655843</v>
      </c>
      <c r="E498">
        <v>563.82732116703721</v>
      </c>
      <c r="F498">
        <v>567.7916836049726</v>
      </c>
      <c r="G498">
        <v>571.32199724143379</v>
      </c>
    </row>
    <row r="499" spans="1:7" x14ac:dyDescent="0.25">
      <c r="A499">
        <v>491</v>
      </c>
      <c r="B499">
        <v>551.00360077673156</v>
      </c>
      <c r="C499">
        <v>561.87858954329261</v>
      </c>
      <c r="D499">
        <v>570.571167125692</v>
      </c>
      <c r="E499">
        <v>576.37230011617078</v>
      </c>
      <c r="F499">
        <v>580.33666255410617</v>
      </c>
      <c r="G499">
        <v>583.86697619056736</v>
      </c>
    </row>
    <row r="500" spans="1:7" x14ac:dyDescent="0.25">
      <c r="A500">
        <v>492</v>
      </c>
      <c r="B500">
        <v>501.188952235599</v>
      </c>
      <c r="C500">
        <v>512.06394100216005</v>
      </c>
      <c r="D500">
        <v>520.75651858455944</v>
      </c>
      <c r="E500">
        <v>526.55765157503822</v>
      </c>
      <c r="F500">
        <v>530.52201401297361</v>
      </c>
      <c r="G500">
        <v>534.0523276494348</v>
      </c>
    </row>
    <row r="501" spans="1:7" x14ac:dyDescent="0.25">
      <c r="A501">
        <v>493</v>
      </c>
      <c r="B501">
        <v>551.10154100084071</v>
      </c>
      <c r="C501">
        <v>561.97652976740176</v>
      </c>
      <c r="D501">
        <v>570.66910734980115</v>
      </c>
      <c r="E501">
        <v>576.47024034027993</v>
      </c>
      <c r="F501">
        <v>580.43460277821532</v>
      </c>
      <c r="G501">
        <v>583.96491641467651</v>
      </c>
    </row>
    <row r="502" spans="1:7" x14ac:dyDescent="0.25">
      <c r="A502">
        <v>494</v>
      </c>
      <c r="B502">
        <v>500.62482130745627</v>
      </c>
      <c r="C502">
        <v>471.20966564997826</v>
      </c>
      <c r="D502">
        <v>479.86268005694001</v>
      </c>
      <c r="E502">
        <v>485.66381304741878</v>
      </c>
      <c r="F502">
        <v>489.62817548535418</v>
      </c>
      <c r="G502">
        <v>493.15848912181536</v>
      </c>
    </row>
    <row r="503" spans="1:7" x14ac:dyDescent="0.25">
      <c r="A503">
        <v>495</v>
      </c>
      <c r="B503">
        <v>551.29810485000371</v>
      </c>
      <c r="C503">
        <v>562.17309361656476</v>
      </c>
      <c r="D503">
        <v>570.86567119896415</v>
      </c>
      <c r="E503">
        <v>576.66680418944293</v>
      </c>
      <c r="F503">
        <v>580.63116662737832</v>
      </c>
      <c r="G503">
        <v>584.16148026383951</v>
      </c>
    </row>
    <row r="504" spans="1:7" x14ac:dyDescent="0.25">
      <c r="A504">
        <v>496</v>
      </c>
      <c r="B504">
        <v>611.23449377801182</v>
      </c>
      <c r="C504">
        <v>622.10948254457287</v>
      </c>
      <c r="D504">
        <v>630.80206012697226</v>
      </c>
      <c r="E504">
        <v>636.60319311745104</v>
      </c>
      <c r="F504">
        <v>640.56755555538643</v>
      </c>
      <c r="G504">
        <v>644.09786919184762</v>
      </c>
    </row>
    <row r="505" spans="1:7" x14ac:dyDescent="0.25">
      <c r="A505">
        <v>497</v>
      </c>
      <c r="B505">
        <v>528.80205115584374</v>
      </c>
      <c r="C505">
        <v>506.89681816584653</v>
      </c>
      <c r="D505">
        <v>477.52204145030737</v>
      </c>
      <c r="E505">
        <v>438.5773369326829</v>
      </c>
      <c r="F505">
        <v>417.17244158950052</v>
      </c>
      <c r="G505">
        <v>420.70275522596171</v>
      </c>
    </row>
    <row r="506" spans="1:7" x14ac:dyDescent="0.25">
      <c r="A506">
        <v>498</v>
      </c>
      <c r="B506">
        <v>620.14995523745176</v>
      </c>
      <c r="C506">
        <v>631.02494400401281</v>
      </c>
      <c r="D506">
        <v>639.7175215864122</v>
      </c>
      <c r="E506">
        <v>645.51865457689098</v>
      </c>
      <c r="F506">
        <v>649.48301701482637</v>
      </c>
      <c r="G506">
        <v>653.01333065128756</v>
      </c>
    </row>
    <row r="507" spans="1:7" x14ac:dyDescent="0.25">
      <c r="A507">
        <v>499</v>
      </c>
      <c r="B507">
        <v>617.36253286777833</v>
      </c>
      <c r="C507">
        <v>628.23752163433937</v>
      </c>
      <c r="D507">
        <v>636.93009921673877</v>
      </c>
      <c r="E507">
        <v>642.73123220721754</v>
      </c>
      <c r="F507">
        <v>646.69559464515294</v>
      </c>
      <c r="G507">
        <v>650.22590828161412</v>
      </c>
    </row>
    <row r="508" spans="1:7" x14ac:dyDescent="0.25">
      <c r="A508">
        <v>500</v>
      </c>
      <c r="B508">
        <v>536.7161065676006</v>
      </c>
      <c r="C508">
        <v>516.92016339950021</v>
      </c>
      <c r="D508">
        <v>489.99488454164771</v>
      </c>
      <c r="E508">
        <v>453.92941434797063</v>
      </c>
      <c r="F508">
        <v>407.9759037586432</v>
      </c>
      <c r="G508">
        <v>400.35232702430119</v>
      </c>
    </row>
    <row r="510" spans="1:7" x14ac:dyDescent="0.25">
      <c r="A510" t="s">
        <v>9</v>
      </c>
    </row>
    <row r="511" spans="1:7" x14ac:dyDescent="0.25">
      <c r="A511" t="s">
        <v>10</v>
      </c>
      <c r="B511" t="str">
        <f>IF(ISBLANK($B510),"",_xll.EDF(B9:B508,$B510))</f>
        <v/>
      </c>
      <c r="C511" t="str">
        <f>IF(ISBLANK($C510),"",_xll.EDF(C9:C508,$C510))</f>
        <v/>
      </c>
      <c r="D511" t="str">
        <f>IF(ISBLANK($D510),"",_xll.EDF(D9:D508,$D510))</f>
        <v/>
      </c>
      <c r="E511" t="str">
        <f>IF(ISBLANK($E510),"",_xll.EDF(E9:E508,$E510))</f>
        <v/>
      </c>
      <c r="F511" t="str">
        <f>IF(ISBLANK($F510),"",_xll.EDF(F9:F508,$F510))</f>
        <v/>
      </c>
      <c r="G511" t="str">
        <f>IF(ISBLANK($G510),"",_xll.EDF(G9:G508,$G510))</f>
        <v/>
      </c>
    </row>
    <row r="512" spans="1:7" x14ac:dyDescent="0.25">
      <c r="A512" t="s">
        <v>11</v>
      </c>
    </row>
    <row r="513" spans="1:7" x14ac:dyDescent="0.25">
      <c r="A513" t="s">
        <v>12</v>
      </c>
      <c r="B513" t="str">
        <f>IF(ISBLANK($B512),"",_xll.EDF(B9:B508,$B512))</f>
        <v/>
      </c>
      <c r="C513" t="str">
        <f>IF(ISBLANK($C512),"",_xll.EDF(C9:C508,$C512))</f>
        <v/>
      </c>
      <c r="D513" t="str">
        <f>IF(ISBLANK($D512),"",_xll.EDF(D9:D508,$D512))</f>
        <v/>
      </c>
      <c r="E513" t="str">
        <f>IF(ISBLANK($E512),"",_xll.EDF(E9:E508,$E512))</f>
        <v/>
      </c>
      <c r="F513" t="str">
        <f>IF(ISBLANK($F512),"",_xll.EDF(F9:F508,$F512))</f>
        <v/>
      </c>
      <c r="G513" t="str">
        <f>IF(ISBLANK($G512),"",_xll.EDF(G9:G508,$G512))</f>
        <v/>
      </c>
    </row>
    <row r="514" spans="1:7" x14ac:dyDescent="0.25">
      <c r="A514" t="s">
        <v>13</v>
      </c>
    </row>
    <row r="515" spans="1:7" x14ac:dyDescent="0.25">
      <c r="A515" t="s">
        <v>14</v>
      </c>
      <c r="B515" t="str">
        <f>IF(ISBLANK($B514),"",_xll.EDF(B9:B508,$B514))</f>
        <v/>
      </c>
      <c r="C515" t="str">
        <f>IF(ISBLANK($C514),"",_xll.EDF(C9:C508,$C514))</f>
        <v/>
      </c>
      <c r="D515" t="str">
        <f>IF(ISBLANK($D514),"",_xll.EDF(D9:D508,$D514))</f>
        <v/>
      </c>
      <c r="E515" t="str">
        <f>IF(ISBLANK($E514),"",_xll.EDF(E9:E508,$E514))</f>
        <v/>
      </c>
      <c r="F515" t="str">
        <f>IF(ISBLANK($F514),"",_xll.EDF(F9:F508,$F514))</f>
        <v/>
      </c>
      <c r="G515" t="str">
        <f>IF(ISBLANK($G514),"",_xll.EDF(G9:G508,$G514))</f>
        <v/>
      </c>
    </row>
    <row r="516" spans="1:7" x14ac:dyDescent="0.25">
      <c r="A516" t="s">
        <v>15</v>
      </c>
    </row>
    <row r="517" spans="1:7" x14ac:dyDescent="0.25">
      <c r="A517" t="s">
        <v>16</v>
      </c>
      <c r="B517" t="str">
        <f>IF(ISBLANK($B516),"",_xll.EDF(B9:B508,$B516))</f>
        <v/>
      </c>
      <c r="C517" t="str">
        <f>IF(ISBLANK($C516),"",_xll.EDF(C9:C508,$C516))</f>
        <v/>
      </c>
      <c r="D517" t="str">
        <f>IF(ISBLANK($D516),"",_xll.EDF(D9:D508,$D516))</f>
        <v/>
      </c>
      <c r="E517" t="str">
        <f>IF(ISBLANK($E516),"",_xll.EDF(E9:E508,$E516))</f>
        <v/>
      </c>
      <c r="F517" t="str">
        <f>IF(ISBLANK($F516),"",_xll.EDF(F9:F508,$F516))</f>
        <v/>
      </c>
      <c r="G517" t="str">
        <f>IF(ISBLANK($G516),"",_xll.EDF(G9:G508,$G516))</f>
        <v/>
      </c>
    </row>
    <row r="518" spans="1:7" x14ac:dyDescent="0.25">
      <c r="A518" t="s">
        <v>17</v>
      </c>
    </row>
    <row r="519" spans="1:7" x14ac:dyDescent="0.25">
      <c r="A519" t="s">
        <v>18</v>
      </c>
      <c r="B519" t="str">
        <f>IF(ISBLANK($B518),"",_xll.EDF(B9:B508,$B518))</f>
        <v/>
      </c>
      <c r="C519" t="str">
        <f>IF(ISBLANK($C518),"",_xll.EDF(C9:C508,$C518))</f>
        <v/>
      </c>
      <c r="D519" t="str">
        <f>IF(ISBLANK($D518),"",_xll.EDF(D9:D508,$D518))</f>
        <v/>
      </c>
      <c r="E519" t="str">
        <f>IF(ISBLANK($E518),"",_xll.EDF(E9:E508,$E518))</f>
        <v/>
      </c>
      <c r="F519" t="str">
        <f>IF(ISBLANK($F518),"",_xll.EDF(F9:F508,$F518))</f>
        <v/>
      </c>
      <c r="G519" t="str">
        <f>IF(ISBLANK($G518),"",_xll.EDF(G9:G508,$G518))</f>
        <v/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9"/>
  <sheetViews>
    <sheetView workbookViewId="0"/>
  </sheetViews>
  <sheetFormatPr defaultRowHeight="15" x14ac:dyDescent="0.25"/>
  <sheetData>
    <row r="1" spans="1:6" x14ac:dyDescent="0.25">
      <c r="A1" t="s">
        <v>48</v>
      </c>
    </row>
    <row r="2" spans="1:6" x14ac:dyDescent="0.25">
      <c r="A2" t="s">
        <v>2</v>
      </c>
      <c r="B2" t="str">
        <f ca="1">ADDRESS(ROW(ARPI!$H$27),COLUMN(ARPI!$H$27),4,,_xll.WSNAME(ARPI!$H$27))</f>
        <v>ARPI!H27</v>
      </c>
      <c r="C2" t="str">
        <f ca="1">ADDRESS(ROW(ARPI!$H$28),COLUMN(ARPI!$H$28),4,,_xll.WSNAME(ARPI!$H$28))</f>
        <v>ARPI!H28</v>
      </c>
      <c r="D2" t="str">
        <f ca="1">ADDRESS(ROW(ARPI!$H$29),COLUMN(ARPI!$H$29),4,,_xll.WSNAME(ARPI!$H$29))</f>
        <v>ARPI!H29</v>
      </c>
      <c r="E2" t="str">
        <f ca="1">ADDRESS(ROW(ARPI!$H$30),COLUMN(ARPI!$H$30),4,,_xll.WSNAME(ARPI!$H$30))</f>
        <v>ARPI!H30</v>
      </c>
      <c r="F2" t="str">
        <f ca="1">ADDRESS(ROW(ARPI!$H$31),COLUMN(ARPI!$H$31),4,,_xll.WSNAME(ARPI!$H$31))</f>
        <v>ARPI!H31</v>
      </c>
    </row>
    <row r="3" spans="1:6" x14ac:dyDescent="0.25">
      <c r="A3" t="s">
        <v>3</v>
      </c>
      <c r="B3">
        <f>AVERAGE(B9:B508)</f>
        <v>7.8666303108220093E-2</v>
      </c>
      <c r="C3">
        <f>AVERAGE(C9:C508)</f>
        <v>5.656237437085828E-2</v>
      </c>
      <c r="D3">
        <f>AVERAGE(D9:D508)</f>
        <v>3.6960015941501181E-2</v>
      </c>
      <c r="E3">
        <f>AVERAGE(E9:E508)</f>
        <v>2.2661417965824271E-2</v>
      </c>
      <c r="F3">
        <f>AVERAGE(F9:F508)</f>
        <v>1.1700893223075701E-2</v>
      </c>
    </row>
    <row r="4" spans="1:6" x14ac:dyDescent="0.25">
      <c r="A4" t="s">
        <v>4</v>
      </c>
      <c r="B4">
        <f>STDEV(B9:B508)</f>
        <v>0.12110669935063713</v>
      </c>
      <c r="C4">
        <f>STDEV(C9:C508)</f>
        <v>0.10208679735399759</v>
      </c>
      <c r="D4">
        <f>STDEV(D9:D508)</f>
        <v>8.1757083149623669E-2</v>
      </c>
      <c r="E4">
        <f>STDEV(E9:E508)</f>
        <v>6.0261400163926435E-2</v>
      </c>
      <c r="F4">
        <f>STDEV(F9:F508)</f>
        <v>3.7577953766258256E-2</v>
      </c>
    </row>
    <row r="5" spans="1:6" x14ac:dyDescent="0.25">
      <c r="A5" t="s">
        <v>5</v>
      </c>
      <c r="B5">
        <f>100*B4/B3</f>
        <v>153.94990557015549</v>
      </c>
      <c r="C5">
        <f>100*C4/C3</f>
        <v>180.48534646840096</v>
      </c>
      <c r="D5">
        <f>100*D4/D3</f>
        <v>221.20413389167766</v>
      </c>
      <c r="E5">
        <f>100*E4/E3</f>
        <v>265.9206950545053</v>
      </c>
      <c r="F5">
        <f>100*F4/F3</f>
        <v>321.1545738418464</v>
      </c>
    </row>
    <row r="6" spans="1:6" x14ac:dyDescent="0.25">
      <c r="A6" t="s">
        <v>6</v>
      </c>
      <c r="B6">
        <f>MIN(B9:B508)</f>
        <v>0</v>
      </c>
      <c r="C6">
        <f>MIN(C9:C508)</f>
        <v>0</v>
      </c>
      <c r="D6">
        <f>MIN(D9:D508)</f>
        <v>0</v>
      </c>
      <c r="E6">
        <f>MIN(E9:E508)</f>
        <v>0</v>
      </c>
      <c r="F6">
        <f>MIN(F9:F508)</f>
        <v>0</v>
      </c>
    </row>
    <row r="7" spans="1:6" x14ac:dyDescent="0.25">
      <c r="A7" t="s">
        <v>7</v>
      </c>
      <c r="B7">
        <f>MAX(B9:B508)</f>
        <v>0.39385302699674074</v>
      </c>
      <c r="C7">
        <f>MAX(C9:C508)</f>
        <v>0.34861817826515423</v>
      </c>
      <c r="D7">
        <f>MAX(D9:D508)</f>
        <v>0.29608738618976344</v>
      </c>
      <c r="E7">
        <f>MAX(E9:E508)</f>
        <v>0.23434066568009357</v>
      </c>
      <c r="F7">
        <f>MAX(F9:F508)</f>
        <v>0.16071957584164101</v>
      </c>
    </row>
    <row r="8" spans="1:6" x14ac:dyDescent="0.25">
      <c r="A8" t="s">
        <v>8</v>
      </c>
      <c r="B8" t="str">
        <f>ARPI!$G$27</f>
        <v>LC 90%</v>
      </c>
      <c r="C8" t="str">
        <f>ARPI!$G$28</f>
        <v>LC 85%</v>
      </c>
      <c r="D8" t="str">
        <f>ARPI!$G$29</f>
        <v>LC 80%</v>
      </c>
      <c r="E8" t="str">
        <f>ARPI!$G$30</f>
        <v>LC 75%</v>
      </c>
      <c r="F8" t="str">
        <f>ARPI!$G$31</f>
        <v>LC 70%</v>
      </c>
    </row>
    <row r="9" spans="1:6" x14ac:dyDescent="0.25">
      <c r="A9">
        <v>1</v>
      </c>
      <c r="B9">
        <v>0</v>
      </c>
      <c r="C9">
        <v>0</v>
      </c>
      <c r="D9">
        <v>0</v>
      </c>
      <c r="E9">
        <v>0</v>
      </c>
      <c r="F9">
        <v>0</v>
      </c>
    </row>
    <row r="10" spans="1:6" x14ac:dyDescent="0.25">
      <c r="A10">
        <v>2</v>
      </c>
      <c r="B10">
        <v>0</v>
      </c>
      <c r="C10">
        <v>0</v>
      </c>
      <c r="D10">
        <v>0</v>
      </c>
      <c r="E10">
        <v>0</v>
      </c>
      <c r="F10">
        <v>0</v>
      </c>
    </row>
    <row r="11" spans="1:6" x14ac:dyDescent="0.25">
      <c r="A11">
        <v>3</v>
      </c>
      <c r="B11">
        <v>0</v>
      </c>
      <c r="C11">
        <v>0</v>
      </c>
      <c r="D11">
        <v>0</v>
      </c>
      <c r="E11">
        <v>0</v>
      </c>
      <c r="F11">
        <v>0</v>
      </c>
    </row>
    <row r="12" spans="1:6" x14ac:dyDescent="0.25">
      <c r="A12">
        <v>4</v>
      </c>
      <c r="B12">
        <v>0</v>
      </c>
      <c r="C12">
        <v>0</v>
      </c>
      <c r="D12">
        <v>0</v>
      </c>
      <c r="E12">
        <v>0</v>
      </c>
      <c r="F12">
        <v>0</v>
      </c>
    </row>
    <row r="13" spans="1:6" x14ac:dyDescent="0.25">
      <c r="A13">
        <v>5</v>
      </c>
      <c r="B13">
        <v>0</v>
      </c>
      <c r="C13">
        <v>0</v>
      </c>
      <c r="D13">
        <v>0</v>
      </c>
      <c r="E13">
        <v>0</v>
      </c>
      <c r="F13">
        <v>0</v>
      </c>
    </row>
    <row r="14" spans="1:6" x14ac:dyDescent="0.25">
      <c r="A14">
        <v>6</v>
      </c>
      <c r="B14">
        <v>0</v>
      </c>
      <c r="C14">
        <v>0</v>
      </c>
      <c r="D14">
        <v>0</v>
      </c>
      <c r="E14">
        <v>0</v>
      </c>
      <c r="F14">
        <v>0</v>
      </c>
    </row>
    <row r="15" spans="1:6" x14ac:dyDescent="0.25">
      <c r="A15">
        <v>7</v>
      </c>
      <c r="B15">
        <v>0.3719260310720407</v>
      </c>
      <c r="C15">
        <v>0.32505483936099894</v>
      </c>
      <c r="D15">
        <v>0.270623778019144</v>
      </c>
      <c r="E15">
        <v>0.20664340766994613</v>
      </c>
      <c r="F15">
        <v>0.13035911994590249</v>
      </c>
    </row>
    <row r="16" spans="1:6" x14ac:dyDescent="0.25">
      <c r="A16">
        <v>8</v>
      </c>
      <c r="B16">
        <v>0.28205253471806646</v>
      </c>
      <c r="C16">
        <v>0.22847436566717594</v>
      </c>
      <c r="D16">
        <v>0.16625455644678688</v>
      </c>
      <c r="E16">
        <v>9.3118991222820829E-2</v>
      </c>
      <c r="F16">
        <v>5.9188942250151455E-3</v>
      </c>
    </row>
    <row r="17" spans="1:6" x14ac:dyDescent="0.25">
      <c r="A17">
        <v>9</v>
      </c>
      <c r="B17">
        <v>0</v>
      </c>
      <c r="C17">
        <v>0</v>
      </c>
      <c r="D17">
        <v>0</v>
      </c>
      <c r="E17">
        <v>0</v>
      </c>
      <c r="F17">
        <v>0</v>
      </c>
    </row>
    <row r="18" spans="1:6" x14ac:dyDescent="0.25">
      <c r="A18">
        <v>10</v>
      </c>
      <c r="B18">
        <v>0</v>
      </c>
      <c r="C18">
        <v>0</v>
      </c>
      <c r="D18">
        <v>0</v>
      </c>
      <c r="E18">
        <v>0</v>
      </c>
      <c r="F18">
        <v>0</v>
      </c>
    </row>
    <row r="19" spans="1:6" x14ac:dyDescent="0.25">
      <c r="A19">
        <v>11</v>
      </c>
      <c r="B19">
        <v>0</v>
      </c>
      <c r="C19">
        <v>0</v>
      </c>
      <c r="D19">
        <v>0</v>
      </c>
      <c r="E19">
        <v>0</v>
      </c>
      <c r="F19">
        <v>0</v>
      </c>
    </row>
    <row r="20" spans="1:6" x14ac:dyDescent="0.25">
      <c r="A20">
        <v>12</v>
      </c>
      <c r="B20">
        <v>0.26428165499851836</v>
      </c>
      <c r="C20">
        <v>0.20937730089393017</v>
      </c>
      <c r="D20">
        <v>0.14561740580473098</v>
      </c>
      <c r="E20">
        <v>7.0671564208654766E-2</v>
      </c>
      <c r="F20">
        <v>0</v>
      </c>
    </row>
    <row r="21" spans="1:6" x14ac:dyDescent="0.25">
      <c r="A21">
        <v>13</v>
      </c>
      <c r="B21">
        <v>0</v>
      </c>
      <c r="C21">
        <v>0</v>
      </c>
      <c r="D21">
        <v>0</v>
      </c>
      <c r="E21">
        <v>0</v>
      </c>
      <c r="F21">
        <v>0</v>
      </c>
    </row>
    <row r="22" spans="1:6" x14ac:dyDescent="0.25">
      <c r="A22">
        <v>14</v>
      </c>
      <c r="B22">
        <v>0.34034091290258173</v>
      </c>
      <c r="C22">
        <v>0.29111262282068484</v>
      </c>
      <c r="D22">
        <v>0.23394428595138522</v>
      </c>
      <c r="E22">
        <v>0.16674641629799797</v>
      </c>
      <c r="F22">
        <v>8.6625879403574704E-2</v>
      </c>
    </row>
    <row r="23" spans="1:6" x14ac:dyDescent="0.25">
      <c r="A23">
        <v>15</v>
      </c>
      <c r="B23">
        <v>0.17820369346305048</v>
      </c>
      <c r="C23">
        <v>0.11687561088566618</v>
      </c>
      <c r="D23">
        <v>4.5655902086123142E-2</v>
      </c>
      <c r="E23">
        <v>0</v>
      </c>
      <c r="F23">
        <v>0</v>
      </c>
    </row>
    <row r="24" spans="1:6" x14ac:dyDescent="0.25">
      <c r="A24">
        <v>16</v>
      </c>
      <c r="B24">
        <v>0</v>
      </c>
      <c r="C24">
        <v>0</v>
      </c>
      <c r="D24">
        <v>0</v>
      </c>
      <c r="E24">
        <v>0</v>
      </c>
      <c r="F24">
        <v>0</v>
      </c>
    </row>
    <row r="25" spans="1:6" x14ac:dyDescent="0.25">
      <c r="A25">
        <v>17</v>
      </c>
      <c r="B25">
        <v>0.39334300007717737</v>
      </c>
      <c r="C25">
        <v>0.34807008963517572</v>
      </c>
      <c r="D25">
        <v>0.29549509686381892</v>
      </c>
      <c r="E25">
        <v>0.23369642115011882</v>
      </c>
      <c r="F25">
        <v>0.16001338472224563</v>
      </c>
    </row>
    <row r="26" spans="1:6" x14ac:dyDescent="0.25">
      <c r="A26">
        <v>18</v>
      </c>
      <c r="B26">
        <v>2.8488111579909294E-2</v>
      </c>
      <c r="C26">
        <v>0</v>
      </c>
      <c r="D26">
        <v>0</v>
      </c>
      <c r="E26">
        <v>0</v>
      </c>
      <c r="F26">
        <v>0</v>
      </c>
    </row>
    <row r="27" spans="1:6" x14ac:dyDescent="0.25">
      <c r="A27">
        <v>19</v>
      </c>
      <c r="B27">
        <v>0</v>
      </c>
      <c r="C27">
        <v>0</v>
      </c>
      <c r="D27">
        <v>0</v>
      </c>
      <c r="E27">
        <v>0</v>
      </c>
      <c r="F27">
        <v>0</v>
      </c>
    </row>
    <row r="28" spans="1:6" x14ac:dyDescent="0.25">
      <c r="A28">
        <v>20</v>
      </c>
      <c r="B28">
        <v>0</v>
      </c>
      <c r="C28">
        <v>0</v>
      </c>
      <c r="D28">
        <v>0</v>
      </c>
      <c r="E28">
        <v>0</v>
      </c>
      <c r="F28">
        <v>0</v>
      </c>
    </row>
    <row r="29" spans="1:6" x14ac:dyDescent="0.25">
      <c r="A29">
        <v>21</v>
      </c>
      <c r="B29">
        <v>0.15725405384851573</v>
      </c>
      <c r="C29">
        <v>9.4362565329748252E-2</v>
      </c>
      <c r="D29">
        <v>2.1327288340211831E-2</v>
      </c>
      <c r="E29">
        <v>0</v>
      </c>
      <c r="F29">
        <v>0</v>
      </c>
    </row>
    <row r="30" spans="1:6" x14ac:dyDescent="0.25">
      <c r="A30">
        <v>22</v>
      </c>
      <c r="B30">
        <v>0</v>
      </c>
      <c r="C30">
        <v>0</v>
      </c>
      <c r="D30">
        <v>0</v>
      </c>
      <c r="E30">
        <v>0</v>
      </c>
      <c r="F30">
        <v>0</v>
      </c>
    </row>
    <row r="31" spans="1:6" x14ac:dyDescent="0.25">
      <c r="A31">
        <v>23</v>
      </c>
      <c r="B31">
        <v>0.39303009449527954</v>
      </c>
      <c r="C31">
        <v>0.34773383289044968</v>
      </c>
      <c r="D31">
        <v>0.29513172263967946</v>
      </c>
      <c r="E31">
        <v>0.23330117199403733</v>
      </c>
      <c r="F31">
        <v>0.15958013083961783</v>
      </c>
    </row>
    <row r="32" spans="1:6" x14ac:dyDescent="0.25">
      <c r="A32">
        <v>24</v>
      </c>
      <c r="B32">
        <v>0</v>
      </c>
      <c r="C32">
        <v>0</v>
      </c>
      <c r="D32">
        <v>0</v>
      </c>
      <c r="E32">
        <v>0</v>
      </c>
      <c r="F32">
        <v>0</v>
      </c>
    </row>
    <row r="33" spans="1:6" x14ac:dyDescent="0.25">
      <c r="A33">
        <v>25</v>
      </c>
      <c r="B33">
        <v>0</v>
      </c>
      <c r="C33">
        <v>0</v>
      </c>
      <c r="D33">
        <v>0</v>
      </c>
      <c r="E33">
        <v>0</v>
      </c>
      <c r="F33">
        <v>0</v>
      </c>
    </row>
    <row r="34" spans="1:6" x14ac:dyDescent="0.25">
      <c r="A34">
        <v>26</v>
      </c>
      <c r="B34">
        <v>0.23603960604152072</v>
      </c>
      <c r="C34">
        <v>0.17902763634312674</v>
      </c>
      <c r="D34">
        <v>0.11282018766112084</v>
      </c>
      <c r="E34">
        <v>3.4997397105078813E-2</v>
      </c>
      <c r="F34">
        <v>0</v>
      </c>
    </row>
    <row r="35" spans="1:6" x14ac:dyDescent="0.25">
      <c r="A35">
        <v>27</v>
      </c>
      <c r="B35">
        <v>8.7694183995013622E-2</v>
      </c>
      <c r="C35">
        <v>1.9611660412551954E-2</v>
      </c>
      <c r="D35">
        <v>0</v>
      </c>
      <c r="E35">
        <v>0</v>
      </c>
      <c r="F35">
        <v>0</v>
      </c>
    </row>
    <row r="36" spans="1:6" x14ac:dyDescent="0.25">
      <c r="A36">
        <v>28</v>
      </c>
      <c r="B36">
        <v>0</v>
      </c>
      <c r="C36">
        <v>0</v>
      </c>
      <c r="D36">
        <v>0</v>
      </c>
      <c r="E36">
        <v>0</v>
      </c>
      <c r="F36">
        <v>0</v>
      </c>
    </row>
    <row r="37" spans="1:6" x14ac:dyDescent="0.25">
      <c r="A37">
        <v>29</v>
      </c>
      <c r="B37">
        <v>0</v>
      </c>
      <c r="C37">
        <v>0</v>
      </c>
      <c r="D37">
        <v>0</v>
      </c>
      <c r="E37">
        <v>0</v>
      </c>
      <c r="F37">
        <v>0</v>
      </c>
    </row>
    <row r="38" spans="1:6" x14ac:dyDescent="0.25">
      <c r="A38">
        <v>30</v>
      </c>
      <c r="B38">
        <v>0</v>
      </c>
      <c r="C38">
        <v>0</v>
      </c>
      <c r="D38">
        <v>0</v>
      </c>
      <c r="E38">
        <v>0</v>
      </c>
      <c r="F38">
        <v>0</v>
      </c>
    </row>
    <row r="39" spans="1:6" x14ac:dyDescent="0.25">
      <c r="A39">
        <v>31</v>
      </c>
      <c r="B39">
        <v>5.374301210334511E-2</v>
      </c>
      <c r="C39">
        <v>0</v>
      </c>
      <c r="D39">
        <v>0</v>
      </c>
      <c r="E39">
        <v>0</v>
      </c>
      <c r="F39">
        <v>0</v>
      </c>
    </row>
    <row r="40" spans="1:6" x14ac:dyDescent="0.25">
      <c r="A40">
        <v>32</v>
      </c>
      <c r="B40">
        <v>0</v>
      </c>
      <c r="C40">
        <v>0</v>
      </c>
      <c r="D40">
        <v>0</v>
      </c>
      <c r="E40">
        <v>0</v>
      </c>
      <c r="F40">
        <v>0</v>
      </c>
    </row>
    <row r="41" spans="1:6" x14ac:dyDescent="0.25">
      <c r="A41">
        <v>33</v>
      </c>
      <c r="B41">
        <v>0.27875711852849377</v>
      </c>
      <c r="C41">
        <v>0.22493302289629183</v>
      </c>
      <c r="D41">
        <v>0.16242762151696052</v>
      </c>
      <c r="E41">
        <v>8.8956360246518471E-2</v>
      </c>
      <c r="F41">
        <v>1.3560102702221783E-3</v>
      </c>
    </row>
    <row r="42" spans="1:6" x14ac:dyDescent="0.25">
      <c r="A42">
        <v>34</v>
      </c>
      <c r="B42">
        <v>0</v>
      </c>
      <c r="C42">
        <v>0</v>
      </c>
      <c r="D42">
        <v>0</v>
      </c>
      <c r="E42">
        <v>0</v>
      </c>
      <c r="F42">
        <v>0</v>
      </c>
    </row>
    <row r="43" spans="1:6" x14ac:dyDescent="0.25">
      <c r="A43">
        <v>35</v>
      </c>
      <c r="B43">
        <v>0.37183419483527635</v>
      </c>
      <c r="C43">
        <v>0.32495614967372982</v>
      </c>
      <c r="D43">
        <v>0.27051712948612738</v>
      </c>
      <c r="E43">
        <v>0.20652740400245437</v>
      </c>
      <c r="F43">
        <v>0.13023196207961343</v>
      </c>
    </row>
    <row r="44" spans="1:6" x14ac:dyDescent="0.25">
      <c r="A44">
        <v>36</v>
      </c>
      <c r="B44">
        <v>0.31341911142060841</v>
      </c>
      <c r="C44">
        <v>0.26218173167587772</v>
      </c>
      <c r="D44">
        <v>0.20268025842393236</v>
      </c>
      <c r="E44">
        <v>0.1327399302155054</v>
      </c>
      <c r="F44">
        <v>4.9349538890073222E-2</v>
      </c>
    </row>
    <row r="45" spans="1:6" x14ac:dyDescent="0.25">
      <c r="A45">
        <v>37</v>
      </c>
      <c r="B45">
        <v>0</v>
      </c>
      <c r="C45">
        <v>0</v>
      </c>
      <c r="D45">
        <v>0</v>
      </c>
      <c r="E45">
        <v>0</v>
      </c>
      <c r="F45">
        <v>0</v>
      </c>
    </row>
    <row r="46" spans="1:6" x14ac:dyDescent="0.25">
      <c r="A46">
        <v>38</v>
      </c>
      <c r="B46">
        <v>0</v>
      </c>
      <c r="C46">
        <v>0</v>
      </c>
      <c r="D46">
        <v>0</v>
      </c>
      <c r="E46">
        <v>0</v>
      </c>
      <c r="F46">
        <v>0</v>
      </c>
    </row>
    <row r="47" spans="1:6" x14ac:dyDescent="0.25">
      <c r="A47">
        <v>39</v>
      </c>
      <c r="B47">
        <v>0.11677270827672084</v>
      </c>
      <c r="C47">
        <v>5.0860223819759715E-2</v>
      </c>
      <c r="D47">
        <v>0</v>
      </c>
      <c r="E47">
        <v>0</v>
      </c>
      <c r="F47">
        <v>0</v>
      </c>
    </row>
    <row r="48" spans="1:6" x14ac:dyDescent="0.25">
      <c r="A48">
        <v>40</v>
      </c>
      <c r="B48">
        <v>3.659219545995087E-2</v>
      </c>
      <c r="C48">
        <v>0</v>
      </c>
      <c r="D48">
        <v>0</v>
      </c>
      <c r="E48">
        <v>0</v>
      </c>
      <c r="F48">
        <v>0</v>
      </c>
    </row>
    <row r="49" spans="1:6" x14ac:dyDescent="0.25">
      <c r="A49">
        <v>41</v>
      </c>
      <c r="B49">
        <v>0</v>
      </c>
      <c r="C49">
        <v>0</v>
      </c>
      <c r="D49">
        <v>0</v>
      </c>
      <c r="E49">
        <v>0</v>
      </c>
      <c r="F49">
        <v>0</v>
      </c>
    </row>
    <row r="50" spans="1:6" x14ac:dyDescent="0.25">
      <c r="A50">
        <v>42</v>
      </c>
      <c r="B50">
        <v>0.39385302699674074</v>
      </c>
      <c r="C50">
        <v>0.34861817826515423</v>
      </c>
      <c r="D50">
        <v>0.29608738618976344</v>
      </c>
      <c r="E50">
        <v>0.23434066568009357</v>
      </c>
      <c r="F50">
        <v>0.16071957584164101</v>
      </c>
    </row>
    <row r="51" spans="1:6" x14ac:dyDescent="0.25">
      <c r="A51">
        <v>43</v>
      </c>
      <c r="B51">
        <v>0</v>
      </c>
      <c r="C51">
        <v>0</v>
      </c>
      <c r="D51">
        <v>0</v>
      </c>
      <c r="E51">
        <v>0</v>
      </c>
      <c r="F51">
        <v>0</v>
      </c>
    </row>
    <row r="52" spans="1:6" x14ac:dyDescent="0.25">
      <c r="A52">
        <v>44</v>
      </c>
      <c r="B52">
        <v>0.15451900870440077</v>
      </c>
      <c r="C52">
        <v>9.1423412339057555E-2</v>
      </c>
      <c r="D52">
        <v>1.8151106882529949E-2</v>
      </c>
      <c r="E52">
        <v>0</v>
      </c>
      <c r="F52">
        <v>0</v>
      </c>
    </row>
    <row r="53" spans="1:6" x14ac:dyDescent="0.25">
      <c r="A53">
        <v>45</v>
      </c>
      <c r="B53">
        <v>0.1120463647393358</v>
      </c>
      <c r="C53">
        <v>4.5781168078092203E-2</v>
      </c>
      <c r="D53">
        <v>0</v>
      </c>
      <c r="E53">
        <v>0</v>
      </c>
      <c r="F53">
        <v>0</v>
      </c>
    </row>
    <row r="54" spans="1:6" x14ac:dyDescent="0.25">
      <c r="A54">
        <v>46</v>
      </c>
      <c r="B54">
        <v>0.32590592912511873</v>
      </c>
      <c r="C54">
        <v>0.27560040144788878</v>
      </c>
      <c r="D54">
        <v>0.21718107898400885</v>
      </c>
      <c r="E54">
        <v>0.14851275257909732</v>
      </c>
      <c r="F54">
        <v>6.663897878862593E-2</v>
      </c>
    </row>
    <row r="55" spans="1:6" x14ac:dyDescent="0.25">
      <c r="A55">
        <v>47</v>
      </c>
      <c r="B55">
        <v>0</v>
      </c>
      <c r="C55">
        <v>0</v>
      </c>
      <c r="D55">
        <v>0</v>
      </c>
      <c r="E55">
        <v>0</v>
      </c>
      <c r="F55">
        <v>0</v>
      </c>
    </row>
    <row r="56" spans="1:6" x14ac:dyDescent="0.25">
      <c r="A56">
        <v>48</v>
      </c>
      <c r="B56">
        <v>0</v>
      </c>
      <c r="C56">
        <v>0</v>
      </c>
      <c r="D56">
        <v>0</v>
      </c>
      <c r="E56">
        <v>0</v>
      </c>
      <c r="F56">
        <v>0</v>
      </c>
    </row>
    <row r="57" spans="1:6" x14ac:dyDescent="0.25">
      <c r="A57">
        <v>49</v>
      </c>
      <c r="B57">
        <v>0.14178121240629482</v>
      </c>
      <c r="C57">
        <v>7.7735034227660121E-2</v>
      </c>
      <c r="D57">
        <v>3.358827310535939E-3</v>
      </c>
      <c r="E57">
        <v>0</v>
      </c>
      <c r="F57">
        <v>0</v>
      </c>
    </row>
    <row r="58" spans="1:6" x14ac:dyDescent="0.25">
      <c r="A58">
        <v>50</v>
      </c>
      <c r="B58">
        <v>0.34938901826959901</v>
      </c>
      <c r="C58">
        <v>0.30083595993150941</v>
      </c>
      <c r="D58">
        <v>0.24445176315179243</v>
      </c>
      <c r="E58">
        <v>0.17817560202475666</v>
      </c>
      <c r="F58">
        <v>9.9154025296367895E-2</v>
      </c>
    </row>
    <row r="59" spans="1:6" x14ac:dyDescent="0.25">
      <c r="A59">
        <v>51</v>
      </c>
      <c r="B59">
        <v>0</v>
      </c>
      <c r="C59">
        <v>0</v>
      </c>
      <c r="D59">
        <v>0</v>
      </c>
      <c r="E59">
        <v>0</v>
      </c>
      <c r="F59">
        <v>0</v>
      </c>
    </row>
    <row r="60" spans="1:6" x14ac:dyDescent="0.25">
      <c r="A60">
        <v>52</v>
      </c>
      <c r="B60">
        <v>0.14916833993395376</v>
      </c>
      <c r="C60">
        <v>8.5673439929024944E-2</v>
      </c>
      <c r="D60">
        <v>1.193742702007535E-2</v>
      </c>
      <c r="E60">
        <v>0</v>
      </c>
      <c r="F60">
        <v>0</v>
      </c>
    </row>
    <row r="61" spans="1:6" x14ac:dyDescent="0.25">
      <c r="A61">
        <v>53</v>
      </c>
      <c r="B61">
        <v>0</v>
      </c>
      <c r="C61">
        <v>0</v>
      </c>
      <c r="D61">
        <v>0</v>
      </c>
      <c r="E61">
        <v>0</v>
      </c>
      <c r="F61">
        <v>0</v>
      </c>
    </row>
    <row r="62" spans="1:6" x14ac:dyDescent="0.25">
      <c r="A62">
        <v>54</v>
      </c>
      <c r="B62">
        <v>0.26318639794864729</v>
      </c>
      <c r="C62">
        <v>0.20820030824332247</v>
      </c>
      <c r="D62">
        <v>0.14434549439197752</v>
      </c>
      <c r="E62">
        <v>6.9288081619343966E-2</v>
      </c>
      <c r="F62">
        <v>0</v>
      </c>
    </row>
    <row r="63" spans="1:6" x14ac:dyDescent="0.25">
      <c r="A63">
        <v>55</v>
      </c>
      <c r="B63">
        <v>0.35687100441637093</v>
      </c>
      <c r="C63">
        <v>0.30887630325341353</v>
      </c>
      <c r="D63">
        <v>0.25314052125772107</v>
      </c>
      <c r="E63">
        <v>0.18762653189436326</v>
      </c>
      <c r="F63">
        <v>0.10951369842266744</v>
      </c>
    </row>
    <row r="64" spans="1:6" x14ac:dyDescent="0.25">
      <c r="A64">
        <v>56</v>
      </c>
      <c r="B64">
        <v>0</v>
      </c>
      <c r="C64">
        <v>0</v>
      </c>
      <c r="D64">
        <v>0</v>
      </c>
      <c r="E64">
        <v>0</v>
      </c>
      <c r="F64">
        <v>0</v>
      </c>
    </row>
    <row r="65" spans="1:6" x14ac:dyDescent="0.25">
      <c r="A65">
        <v>57</v>
      </c>
      <c r="B65">
        <v>0</v>
      </c>
      <c r="C65">
        <v>0</v>
      </c>
      <c r="D65">
        <v>0</v>
      </c>
      <c r="E65">
        <v>0</v>
      </c>
      <c r="F65">
        <v>0</v>
      </c>
    </row>
    <row r="66" spans="1:6" x14ac:dyDescent="0.25">
      <c r="A66">
        <v>58</v>
      </c>
      <c r="B66">
        <v>0</v>
      </c>
      <c r="C66">
        <v>0</v>
      </c>
      <c r="D66">
        <v>0</v>
      </c>
      <c r="E66">
        <v>0</v>
      </c>
      <c r="F66">
        <v>0</v>
      </c>
    </row>
    <row r="67" spans="1:6" x14ac:dyDescent="0.25">
      <c r="A67">
        <v>59</v>
      </c>
      <c r="B67">
        <v>0</v>
      </c>
      <c r="C67">
        <v>0</v>
      </c>
      <c r="D67">
        <v>0</v>
      </c>
      <c r="E67">
        <v>0</v>
      </c>
      <c r="F67">
        <v>0</v>
      </c>
    </row>
    <row r="68" spans="1:6" x14ac:dyDescent="0.25">
      <c r="A68">
        <v>60</v>
      </c>
      <c r="B68">
        <v>5.3979712922901907E-2</v>
      </c>
      <c r="C68">
        <v>0</v>
      </c>
      <c r="D68">
        <v>0</v>
      </c>
      <c r="E68">
        <v>0</v>
      </c>
      <c r="F68">
        <v>0</v>
      </c>
    </row>
    <row r="69" spans="1:6" x14ac:dyDescent="0.25">
      <c r="A69">
        <v>61</v>
      </c>
      <c r="B69">
        <v>0</v>
      </c>
      <c r="C69">
        <v>0</v>
      </c>
      <c r="D69">
        <v>0</v>
      </c>
      <c r="E69">
        <v>0</v>
      </c>
      <c r="F69">
        <v>0</v>
      </c>
    </row>
    <row r="70" spans="1:6" x14ac:dyDescent="0.25">
      <c r="A70">
        <v>62</v>
      </c>
      <c r="B70">
        <v>0</v>
      </c>
      <c r="C70">
        <v>0</v>
      </c>
      <c r="D70">
        <v>0</v>
      </c>
      <c r="E70">
        <v>0</v>
      </c>
      <c r="F70">
        <v>0</v>
      </c>
    </row>
    <row r="71" spans="1:6" x14ac:dyDescent="0.25">
      <c r="A71">
        <v>63</v>
      </c>
      <c r="B71">
        <v>0.18418636338854541</v>
      </c>
      <c r="C71">
        <v>0.1233047487160488</v>
      </c>
      <c r="D71">
        <v>5.2603518773794669E-2</v>
      </c>
      <c r="E71">
        <v>0</v>
      </c>
      <c r="F71">
        <v>0</v>
      </c>
    </row>
    <row r="72" spans="1:6" x14ac:dyDescent="0.25">
      <c r="A72">
        <v>64</v>
      </c>
      <c r="B72">
        <v>0</v>
      </c>
      <c r="C72">
        <v>0</v>
      </c>
      <c r="D72">
        <v>0</v>
      </c>
      <c r="E72">
        <v>0</v>
      </c>
      <c r="F72">
        <v>0</v>
      </c>
    </row>
    <row r="73" spans="1:6" x14ac:dyDescent="0.25">
      <c r="A73">
        <v>65</v>
      </c>
      <c r="B73">
        <v>0</v>
      </c>
      <c r="C73">
        <v>0</v>
      </c>
      <c r="D73">
        <v>0</v>
      </c>
      <c r="E73">
        <v>0</v>
      </c>
      <c r="F73">
        <v>0</v>
      </c>
    </row>
    <row r="74" spans="1:6" x14ac:dyDescent="0.25">
      <c r="A74">
        <v>66</v>
      </c>
      <c r="B74">
        <v>0</v>
      </c>
      <c r="C74">
        <v>0</v>
      </c>
      <c r="D74">
        <v>0</v>
      </c>
      <c r="E74">
        <v>0</v>
      </c>
      <c r="F74">
        <v>0</v>
      </c>
    </row>
    <row r="75" spans="1:6" x14ac:dyDescent="0.25">
      <c r="A75">
        <v>67</v>
      </c>
      <c r="B75">
        <v>0</v>
      </c>
      <c r="C75">
        <v>0</v>
      </c>
      <c r="D75">
        <v>0</v>
      </c>
      <c r="E75">
        <v>0</v>
      </c>
      <c r="F75">
        <v>0</v>
      </c>
    </row>
    <row r="76" spans="1:6" x14ac:dyDescent="0.25">
      <c r="A76">
        <v>68</v>
      </c>
      <c r="B76">
        <v>0</v>
      </c>
      <c r="C76">
        <v>0</v>
      </c>
      <c r="D76">
        <v>0</v>
      </c>
      <c r="E76">
        <v>0</v>
      </c>
      <c r="F76">
        <v>0</v>
      </c>
    </row>
    <row r="77" spans="1:6" x14ac:dyDescent="0.25">
      <c r="A77">
        <v>69</v>
      </c>
      <c r="B77">
        <v>0</v>
      </c>
      <c r="C77">
        <v>0</v>
      </c>
      <c r="D77">
        <v>0</v>
      </c>
      <c r="E77">
        <v>0</v>
      </c>
      <c r="F77">
        <v>0</v>
      </c>
    </row>
    <row r="78" spans="1:6" x14ac:dyDescent="0.25">
      <c r="A78">
        <v>70</v>
      </c>
      <c r="B78">
        <v>0</v>
      </c>
      <c r="C78">
        <v>0</v>
      </c>
      <c r="D78">
        <v>0</v>
      </c>
      <c r="E78">
        <v>0</v>
      </c>
      <c r="F78">
        <v>0</v>
      </c>
    </row>
    <row r="79" spans="1:6" x14ac:dyDescent="0.25">
      <c r="A79">
        <v>71</v>
      </c>
      <c r="B79">
        <v>5.6370705699327651E-2</v>
      </c>
      <c r="C79">
        <v>0</v>
      </c>
      <c r="D79">
        <v>0</v>
      </c>
      <c r="E79">
        <v>0</v>
      </c>
      <c r="F79">
        <v>0</v>
      </c>
    </row>
    <row r="80" spans="1:6" x14ac:dyDescent="0.25">
      <c r="A80">
        <v>72</v>
      </c>
      <c r="B80">
        <v>3.8733504136460421E-2</v>
      </c>
      <c r="C80">
        <v>0</v>
      </c>
      <c r="D80">
        <v>0</v>
      </c>
      <c r="E80">
        <v>0</v>
      </c>
      <c r="F80">
        <v>0</v>
      </c>
    </row>
    <row r="81" spans="1:6" x14ac:dyDescent="0.25">
      <c r="A81">
        <v>73</v>
      </c>
      <c r="B81">
        <v>0</v>
      </c>
      <c r="C81">
        <v>0</v>
      </c>
      <c r="D81">
        <v>0</v>
      </c>
      <c r="E81">
        <v>0</v>
      </c>
      <c r="F81">
        <v>0</v>
      </c>
    </row>
    <row r="82" spans="1:6" x14ac:dyDescent="0.25">
      <c r="A82">
        <v>74</v>
      </c>
      <c r="B82">
        <v>0</v>
      </c>
      <c r="C82">
        <v>0</v>
      </c>
      <c r="D82">
        <v>0</v>
      </c>
      <c r="E82">
        <v>0</v>
      </c>
      <c r="F82">
        <v>0</v>
      </c>
    </row>
    <row r="83" spans="1:6" x14ac:dyDescent="0.25">
      <c r="A83">
        <v>75</v>
      </c>
      <c r="B83">
        <v>0</v>
      </c>
      <c r="C83">
        <v>0</v>
      </c>
      <c r="D83">
        <v>0</v>
      </c>
      <c r="E83">
        <v>0</v>
      </c>
      <c r="F83">
        <v>0</v>
      </c>
    </row>
    <row r="84" spans="1:6" x14ac:dyDescent="0.25">
      <c r="A84">
        <v>76</v>
      </c>
      <c r="B84">
        <v>7.4229682447991677E-2</v>
      </c>
      <c r="C84">
        <v>5.1423453172447856E-3</v>
      </c>
      <c r="D84">
        <v>0</v>
      </c>
      <c r="E84">
        <v>0</v>
      </c>
      <c r="F84">
        <v>0</v>
      </c>
    </row>
    <row r="85" spans="1:6" x14ac:dyDescent="0.25">
      <c r="A85">
        <v>77</v>
      </c>
      <c r="B85">
        <v>0.14612847880449309</v>
      </c>
      <c r="C85">
        <v>8.2406723491395564E-2</v>
      </c>
      <c r="D85">
        <v>8.4072657084435978E-3</v>
      </c>
      <c r="E85">
        <v>0</v>
      </c>
      <c r="F85">
        <v>0</v>
      </c>
    </row>
    <row r="86" spans="1:6" x14ac:dyDescent="0.25">
      <c r="A86">
        <v>78</v>
      </c>
      <c r="B86">
        <v>0.39361229455916574</v>
      </c>
      <c r="C86">
        <v>0.34835948072029754</v>
      </c>
      <c r="D86">
        <v>0.29580782593967636</v>
      </c>
      <c r="E86">
        <v>0.23403658260105151</v>
      </c>
      <c r="F86">
        <v>0.16038625400499876</v>
      </c>
    </row>
    <row r="87" spans="1:6" x14ac:dyDescent="0.25">
      <c r="A87">
        <v>79</v>
      </c>
      <c r="B87">
        <v>0.32883608711733237</v>
      </c>
      <c r="C87">
        <v>0.27874922794698404</v>
      </c>
      <c r="D87">
        <v>0.22058384310399887</v>
      </c>
      <c r="E87">
        <v>0.15221400477978825</v>
      </c>
      <c r="F87">
        <v>7.0696120623998646E-2</v>
      </c>
    </row>
    <row r="88" spans="1:6" x14ac:dyDescent="0.25">
      <c r="A88">
        <v>80</v>
      </c>
      <c r="B88">
        <v>0.3340247867644095</v>
      </c>
      <c r="C88">
        <v>0.28432514398563408</v>
      </c>
      <c r="D88">
        <v>0.22660942979092716</v>
      </c>
      <c r="E88">
        <v>0.15876815170241199</v>
      </c>
      <c r="F88">
        <v>7.7880473981490075E-2</v>
      </c>
    </row>
    <row r="89" spans="1:6" x14ac:dyDescent="0.25">
      <c r="A89">
        <v>81</v>
      </c>
      <c r="B89">
        <v>0</v>
      </c>
      <c r="C89">
        <v>0</v>
      </c>
      <c r="D89">
        <v>0</v>
      </c>
      <c r="E89">
        <v>0</v>
      </c>
      <c r="F89">
        <v>0</v>
      </c>
    </row>
    <row r="90" spans="1:6" x14ac:dyDescent="0.25">
      <c r="A90">
        <v>82</v>
      </c>
      <c r="B90">
        <v>0</v>
      </c>
      <c r="C90">
        <v>0</v>
      </c>
      <c r="D90">
        <v>0</v>
      </c>
      <c r="E90">
        <v>0</v>
      </c>
      <c r="F90">
        <v>0</v>
      </c>
    </row>
    <row r="91" spans="1:6" x14ac:dyDescent="0.25">
      <c r="A91">
        <v>83</v>
      </c>
      <c r="B91">
        <v>0.23348695199028477</v>
      </c>
      <c r="C91">
        <v>0.17628448572090302</v>
      </c>
      <c r="D91">
        <v>0.10985581521452424</v>
      </c>
      <c r="E91">
        <v>3.1772991987728122E-2</v>
      </c>
      <c r="F91">
        <v>0</v>
      </c>
    </row>
    <row r="92" spans="1:6" x14ac:dyDescent="0.25">
      <c r="A92">
        <v>84</v>
      </c>
      <c r="B92">
        <v>5.8819439391088101E-2</v>
      </c>
      <c r="C92">
        <v>0</v>
      </c>
      <c r="D92">
        <v>0</v>
      </c>
      <c r="E92">
        <v>0</v>
      </c>
      <c r="F92">
        <v>0</v>
      </c>
    </row>
    <row r="93" spans="1:6" x14ac:dyDescent="0.25">
      <c r="A93">
        <v>85</v>
      </c>
      <c r="B93">
        <v>0</v>
      </c>
      <c r="C93">
        <v>0</v>
      </c>
      <c r="D93">
        <v>0</v>
      </c>
      <c r="E93">
        <v>0</v>
      </c>
      <c r="F93">
        <v>0</v>
      </c>
    </row>
    <row r="94" spans="1:6" x14ac:dyDescent="0.25">
      <c r="A94">
        <v>86</v>
      </c>
      <c r="B94">
        <v>0</v>
      </c>
      <c r="C94">
        <v>0</v>
      </c>
      <c r="D94">
        <v>0</v>
      </c>
      <c r="E94">
        <v>0</v>
      </c>
      <c r="F94">
        <v>0</v>
      </c>
    </row>
    <row r="95" spans="1:6" x14ac:dyDescent="0.25">
      <c r="A95">
        <v>87</v>
      </c>
      <c r="B95">
        <v>0</v>
      </c>
      <c r="C95">
        <v>0</v>
      </c>
      <c r="D95">
        <v>0</v>
      </c>
      <c r="E95">
        <v>0</v>
      </c>
      <c r="F95">
        <v>0</v>
      </c>
    </row>
    <row r="96" spans="1:6" x14ac:dyDescent="0.25">
      <c r="A96">
        <v>88</v>
      </c>
      <c r="B96">
        <v>0.26394330419548373</v>
      </c>
      <c r="C96">
        <v>0.20901370003096761</v>
      </c>
      <c r="D96">
        <v>0.14522448229152951</v>
      </c>
      <c r="E96">
        <v>7.024417372061105E-2</v>
      </c>
      <c r="F96">
        <v>0</v>
      </c>
    </row>
    <row r="97" spans="1:6" x14ac:dyDescent="0.25">
      <c r="A97">
        <v>89</v>
      </c>
      <c r="B97">
        <v>9.8323008367476303E-2</v>
      </c>
      <c r="C97">
        <v>3.103368063370588E-2</v>
      </c>
      <c r="D97">
        <v>0</v>
      </c>
      <c r="E97">
        <v>0</v>
      </c>
      <c r="F97">
        <v>0</v>
      </c>
    </row>
    <row r="98" spans="1:6" x14ac:dyDescent="0.25">
      <c r="A98">
        <v>90</v>
      </c>
      <c r="B98">
        <v>0</v>
      </c>
      <c r="C98">
        <v>0</v>
      </c>
      <c r="D98">
        <v>0</v>
      </c>
      <c r="E98">
        <v>0</v>
      </c>
      <c r="F98">
        <v>0</v>
      </c>
    </row>
    <row r="99" spans="1:6" x14ac:dyDescent="0.25">
      <c r="A99">
        <v>91</v>
      </c>
      <c r="B99">
        <v>0</v>
      </c>
      <c r="C99">
        <v>0</v>
      </c>
      <c r="D99">
        <v>0</v>
      </c>
      <c r="E99">
        <v>0</v>
      </c>
      <c r="F99">
        <v>0</v>
      </c>
    </row>
    <row r="100" spans="1:6" x14ac:dyDescent="0.25">
      <c r="A100">
        <v>92</v>
      </c>
      <c r="B100">
        <v>0.22318846815487378</v>
      </c>
      <c r="C100">
        <v>0.16521745831568527</v>
      </c>
      <c r="D100">
        <v>9.7896285599208266E-2</v>
      </c>
      <c r="E100">
        <v>1.8764380827208993E-2</v>
      </c>
      <c r="F100">
        <v>0</v>
      </c>
    </row>
    <row r="101" spans="1:6" x14ac:dyDescent="0.25">
      <c r="A101">
        <v>93</v>
      </c>
      <c r="B101">
        <v>1.5217289747890916E-2</v>
      </c>
      <c r="C101">
        <v>0</v>
      </c>
      <c r="D101">
        <v>0</v>
      </c>
      <c r="E101">
        <v>0</v>
      </c>
      <c r="F101">
        <v>0</v>
      </c>
    </row>
    <row r="102" spans="1:6" x14ac:dyDescent="0.25">
      <c r="A102">
        <v>94</v>
      </c>
      <c r="B102">
        <v>0</v>
      </c>
      <c r="C102">
        <v>0</v>
      </c>
      <c r="D102">
        <v>0</v>
      </c>
      <c r="E102">
        <v>0</v>
      </c>
      <c r="F102">
        <v>0</v>
      </c>
    </row>
    <row r="103" spans="1:6" x14ac:dyDescent="0.25">
      <c r="A103">
        <v>95</v>
      </c>
      <c r="B103">
        <v>0</v>
      </c>
      <c r="C103">
        <v>0</v>
      </c>
      <c r="D103">
        <v>0</v>
      </c>
      <c r="E103">
        <v>0</v>
      </c>
      <c r="F103">
        <v>0</v>
      </c>
    </row>
    <row r="104" spans="1:6" x14ac:dyDescent="0.25">
      <c r="A104">
        <v>96</v>
      </c>
      <c r="B104">
        <v>0.20280108525528132</v>
      </c>
      <c r="C104">
        <v>0.14330862893104859</v>
      </c>
      <c r="D104">
        <v>7.422061513516541E-2</v>
      </c>
      <c r="E104">
        <v>0</v>
      </c>
      <c r="F104">
        <v>0</v>
      </c>
    </row>
    <row r="105" spans="1:6" x14ac:dyDescent="0.25">
      <c r="A105">
        <v>97</v>
      </c>
      <c r="B105">
        <v>0</v>
      </c>
      <c r="C105">
        <v>0</v>
      </c>
      <c r="D105">
        <v>0</v>
      </c>
      <c r="E105">
        <v>0</v>
      </c>
      <c r="F105">
        <v>0</v>
      </c>
    </row>
    <row r="106" spans="1:6" x14ac:dyDescent="0.25">
      <c r="A106">
        <v>98</v>
      </c>
      <c r="B106">
        <v>0.1561370463362754</v>
      </c>
      <c r="C106">
        <v>9.3162199047937738E-2</v>
      </c>
      <c r="D106">
        <v>2.0030118325997243E-2</v>
      </c>
      <c r="E106">
        <v>0</v>
      </c>
      <c r="F106">
        <v>0</v>
      </c>
    </row>
    <row r="107" spans="1:6" x14ac:dyDescent="0.25">
      <c r="A107">
        <v>99</v>
      </c>
      <c r="B107">
        <v>3.8281042137527026E-2</v>
      </c>
      <c r="C107">
        <v>0</v>
      </c>
      <c r="D107">
        <v>0</v>
      </c>
      <c r="E107">
        <v>0</v>
      </c>
      <c r="F107">
        <v>0</v>
      </c>
    </row>
    <row r="108" spans="1:6" x14ac:dyDescent="0.25">
      <c r="A108">
        <v>100</v>
      </c>
      <c r="B108">
        <v>7.2955023652418724E-2</v>
      </c>
      <c r="C108">
        <v>3.7725627309574345E-3</v>
      </c>
      <c r="D108">
        <v>0</v>
      </c>
      <c r="E108">
        <v>0</v>
      </c>
      <c r="F108">
        <v>0</v>
      </c>
    </row>
    <row r="109" spans="1:6" x14ac:dyDescent="0.25">
      <c r="A109">
        <v>101</v>
      </c>
      <c r="B109">
        <v>0</v>
      </c>
      <c r="C109">
        <v>0</v>
      </c>
      <c r="D109">
        <v>0</v>
      </c>
      <c r="E109">
        <v>0</v>
      </c>
      <c r="F109">
        <v>0</v>
      </c>
    </row>
    <row r="110" spans="1:6" x14ac:dyDescent="0.25">
      <c r="A110">
        <v>102</v>
      </c>
      <c r="B110">
        <v>0</v>
      </c>
      <c r="C110">
        <v>0</v>
      </c>
      <c r="D110">
        <v>0</v>
      </c>
      <c r="E110">
        <v>0</v>
      </c>
      <c r="F110">
        <v>0</v>
      </c>
    </row>
    <row r="111" spans="1:6" x14ac:dyDescent="0.25">
      <c r="A111">
        <v>103</v>
      </c>
      <c r="B111">
        <v>0</v>
      </c>
      <c r="C111">
        <v>0</v>
      </c>
      <c r="D111">
        <v>0</v>
      </c>
      <c r="E111">
        <v>0</v>
      </c>
      <c r="F111">
        <v>0</v>
      </c>
    </row>
    <row r="112" spans="1:6" x14ac:dyDescent="0.25">
      <c r="A112">
        <v>104</v>
      </c>
      <c r="B112">
        <v>8.7297145295567424E-2</v>
      </c>
      <c r="C112">
        <v>1.9184991959415743E-2</v>
      </c>
      <c r="D112">
        <v>0</v>
      </c>
      <c r="E112">
        <v>0</v>
      </c>
      <c r="F112">
        <v>0</v>
      </c>
    </row>
    <row r="113" spans="1:6" x14ac:dyDescent="0.25">
      <c r="A113">
        <v>105</v>
      </c>
      <c r="B113">
        <v>0</v>
      </c>
      <c r="C113">
        <v>0</v>
      </c>
      <c r="D113">
        <v>0</v>
      </c>
      <c r="E113">
        <v>0</v>
      </c>
      <c r="F113">
        <v>0</v>
      </c>
    </row>
    <row r="114" spans="1:6" x14ac:dyDescent="0.25">
      <c r="A114">
        <v>106</v>
      </c>
      <c r="B114">
        <v>0</v>
      </c>
      <c r="C114">
        <v>0</v>
      </c>
      <c r="D114">
        <v>0</v>
      </c>
      <c r="E114">
        <v>0</v>
      </c>
      <c r="F114">
        <v>0</v>
      </c>
    </row>
    <row r="115" spans="1:6" x14ac:dyDescent="0.25">
      <c r="A115">
        <v>107</v>
      </c>
      <c r="B115">
        <v>0</v>
      </c>
      <c r="C115">
        <v>0</v>
      </c>
      <c r="D115">
        <v>0</v>
      </c>
      <c r="E115">
        <v>0</v>
      </c>
      <c r="F115">
        <v>0</v>
      </c>
    </row>
    <row r="116" spans="1:6" x14ac:dyDescent="0.25">
      <c r="A116">
        <v>108</v>
      </c>
      <c r="B116">
        <v>0.25112212616746177</v>
      </c>
      <c r="C116">
        <v>0.19523571767249626</v>
      </c>
      <c r="D116">
        <v>0.13033537232350401</v>
      </c>
      <c r="E116">
        <v>5.4049001474688586E-2</v>
      </c>
      <c r="F116">
        <v>0</v>
      </c>
    </row>
    <row r="117" spans="1:6" x14ac:dyDescent="0.25">
      <c r="A117">
        <v>109</v>
      </c>
      <c r="B117">
        <v>5.0062348032094597E-2</v>
      </c>
      <c r="C117">
        <v>0</v>
      </c>
      <c r="D117">
        <v>0</v>
      </c>
      <c r="E117">
        <v>0</v>
      </c>
      <c r="F117">
        <v>0</v>
      </c>
    </row>
    <row r="118" spans="1:6" x14ac:dyDescent="0.25">
      <c r="A118">
        <v>110</v>
      </c>
      <c r="B118">
        <v>0.31186085482253134</v>
      </c>
      <c r="C118">
        <v>0.26050718727197397</v>
      </c>
      <c r="D118">
        <v>0.20087067011648799</v>
      </c>
      <c r="E118">
        <v>0.1307716060916185</v>
      </c>
      <c r="F118">
        <v>4.7191952831197218E-2</v>
      </c>
    </row>
    <row r="119" spans="1:6" x14ac:dyDescent="0.25">
      <c r="A119">
        <v>111</v>
      </c>
      <c r="B119">
        <v>0</v>
      </c>
      <c r="C119">
        <v>0</v>
      </c>
      <c r="D119">
        <v>0</v>
      </c>
      <c r="E119">
        <v>0</v>
      </c>
      <c r="F119">
        <v>0</v>
      </c>
    </row>
    <row r="120" spans="1:6" x14ac:dyDescent="0.25">
      <c r="A120">
        <v>112</v>
      </c>
      <c r="B120">
        <v>0.24781424362389654</v>
      </c>
      <c r="C120">
        <v>0.19168097822269478</v>
      </c>
      <c r="D120">
        <v>0.12649396033742824</v>
      </c>
      <c r="E120">
        <v>4.9870623524921949E-2</v>
      </c>
      <c r="F120">
        <v>0</v>
      </c>
    </row>
    <row r="121" spans="1:6" x14ac:dyDescent="0.25">
      <c r="A121">
        <v>113</v>
      </c>
      <c r="B121">
        <v>0</v>
      </c>
      <c r="C121">
        <v>0</v>
      </c>
      <c r="D121">
        <v>0</v>
      </c>
      <c r="E121">
        <v>0</v>
      </c>
      <c r="F121">
        <v>0</v>
      </c>
    </row>
    <row r="122" spans="1:6" x14ac:dyDescent="0.25">
      <c r="A122">
        <v>114</v>
      </c>
      <c r="B122">
        <v>0</v>
      </c>
      <c r="C122">
        <v>0</v>
      </c>
      <c r="D122">
        <v>0</v>
      </c>
      <c r="E122">
        <v>0</v>
      </c>
      <c r="F122">
        <v>0</v>
      </c>
    </row>
    <row r="123" spans="1:6" x14ac:dyDescent="0.25">
      <c r="A123">
        <v>115</v>
      </c>
      <c r="B123">
        <v>0</v>
      </c>
      <c r="C123">
        <v>0</v>
      </c>
      <c r="D123">
        <v>0</v>
      </c>
      <c r="E123">
        <v>0</v>
      </c>
      <c r="F123">
        <v>0</v>
      </c>
    </row>
    <row r="124" spans="1:6" x14ac:dyDescent="0.25">
      <c r="A124">
        <v>116</v>
      </c>
      <c r="B124">
        <v>0</v>
      </c>
      <c r="C124">
        <v>0</v>
      </c>
      <c r="D124">
        <v>0</v>
      </c>
      <c r="E124">
        <v>0</v>
      </c>
      <c r="F124">
        <v>0</v>
      </c>
    </row>
    <row r="125" spans="1:6" x14ac:dyDescent="0.25">
      <c r="A125">
        <v>117</v>
      </c>
      <c r="B125">
        <v>0</v>
      </c>
      <c r="C125">
        <v>0</v>
      </c>
      <c r="D125">
        <v>0</v>
      </c>
      <c r="E125">
        <v>0</v>
      </c>
      <c r="F125">
        <v>0</v>
      </c>
    </row>
    <row r="126" spans="1:6" x14ac:dyDescent="0.25">
      <c r="A126">
        <v>118</v>
      </c>
      <c r="B126">
        <v>0</v>
      </c>
      <c r="C126">
        <v>0</v>
      </c>
      <c r="D126">
        <v>0</v>
      </c>
      <c r="E126">
        <v>0</v>
      </c>
      <c r="F126">
        <v>0</v>
      </c>
    </row>
    <row r="127" spans="1:6" x14ac:dyDescent="0.25">
      <c r="A127">
        <v>119</v>
      </c>
      <c r="B127">
        <v>0.15312762690018203</v>
      </c>
      <c r="C127">
        <v>8.9928196071837413E-2</v>
      </c>
      <c r="D127">
        <v>1.6535308658275912E-2</v>
      </c>
      <c r="E127">
        <v>0</v>
      </c>
      <c r="F127">
        <v>0</v>
      </c>
    </row>
    <row r="128" spans="1:6" x14ac:dyDescent="0.25">
      <c r="A128">
        <v>120</v>
      </c>
      <c r="B128">
        <v>9.1223729485303634E-2</v>
      </c>
      <c r="C128">
        <v>2.3404604820027784E-2</v>
      </c>
      <c r="D128">
        <v>0</v>
      </c>
      <c r="E128">
        <v>0</v>
      </c>
      <c r="F128">
        <v>0</v>
      </c>
    </row>
    <row r="129" spans="1:6" x14ac:dyDescent="0.25">
      <c r="A129">
        <v>121</v>
      </c>
      <c r="B129">
        <v>0</v>
      </c>
      <c r="C129">
        <v>0</v>
      </c>
      <c r="D129">
        <v>0</v>
      </c>
      <c r="E129">
        <v>0</v>
      </c>
      <c r="F129">
        <v>0</v>
      </c>
    </row>
    <row r="130" spans="1:6" x14ac:dyDescent="0.25">
      <c r="A130">
        <v>122</v>
      </c>
      <c r="B130">
        <v>0</v>
      </c>
      <c r="C130">
        <v>0</v>
      </c>
      <c r="D130">
        <v>0</v>
      </c>
      <c r="E130">
        <v>0</v>
      </c>
      <c r="F130">
        <v>0</v>
      </c>
    </row>
    <row r="131" spans="1:6" x14ac:dyDescent="0.25">
      <c r="A131">
        <v>123</v>
      </c>
      <c r="B131">
        <v>0.14339924907142368</v>
      </c>
      <c r="C131">
        <v>7.9473819897649317E-2</v>
      </c>
      <c r="D131">
        <v>5.2378376313307121E-3</v>
      </c>
      <c r="E131">
        <v>0</v>
      </c>
      <c r="F131">
        <v>0</v>
      </c>
    </row>
    <row r="132" spans="1:6" x14ac:dyDescent="0.25">
      <c r="A132">
        <v>124</v>
      </c>
      <c r="B132">
        <v>0.16003648518442154</v>
      </c>
      <c r="C132">
        <v>9.7352640795199258E-2</v>
      </c>
      <c r="D132">
        <v>2.4558498923844367E-2</v>
      </c>
      <c r="E132">
        <v>0</v>
      </c>
      <c r="F132">
        <v>0</v>
      </c>
    </row>
    <row r="133" spans="1:6" x14ac:dyDescent="0.25">
      <c r="A133">
        <v>125</v>
      </c>
      <c r="B133">
        <v>0</v>
      </c>
      <c r="C133">
        <v>0</v>
      </c>
      <c r="D133">
        <v>0</v>
      </c>
      <c r="E133">
        <v>0</v>
      </c>
      <c r="F133">
        <v>0</v>
      </c>
    </row>
    <row r="134" spans="1:6" x14ac:dyDescent="0.25">
      <c r="A134">
        <v>126</v>
      </c>
      <c r="B134">
        <v>0.1388753803958887</v>
      </c>
      <c r="C134">
        <v>7.4612349082149046E-2</v>
      </c>
      <c r="D134">
        <v>0</v>
      </c>
      <c r="E134">
        <v>0</v>
      </c>
      <c r="F134">
        <v>0</v>
      </c>
    </row>
    <row r="135" spans="1:6" x14ac:dyDescent="0.25">
      <c r="A135">
        <v>127</v>
      </c>
      <c r="B135">
        <v>0</v>
      </c>
      <c r="C135">
        <v>0</v>
      </c>
      <c r="D135">
        <v>0</v>
      </c>
      <c r="E135">
        <v>0</v>
      </c>
      <c r="F135">
        <v>0</v>
      </c>
    </row>
    <row r="136" spans="1:6" x14ac:dyDescent="0.25">
      <c r="A136">
        <v>128</v>
      </c>
      <c r="B136">
        <v>0</v>
      </c>
      <c r="C136">
        <v>0</v>
      </c>
      <c r="D136">
        <v>0</v>
      </c>
      <c r="E136">
        <v>0</v>
      </c>
      <c r="F136">
        <v>0</v>
      </c>
    </row>
    <row r="137" spans="1:6" x14ac:dyDescent="0.25">
      <c r="A137">
        <v>129</v>
      </c>
      <c r="B137">
        <v>0.32677754274374959</v>
      </c>
      <c r="C137">
        <v>0.2765370608589548</v>
      </c>
      <c r="D137">
        <v>0.21819327544435435</v>
      </c>
      <c r="E137">
        <v>0.14961373820263105</v>
      </c>
      <c r="F137">
        <v>6.7845828414422507E-2</v>
      </c>
    </row>
    <row r="138" spans="1:6" x14ac:dyDescent="0.25">
      <c r="A138">
        <v>130</v>
      </c>
      <c r="B138">
        <v>0</v>
      </c>
      <c r="C138">
        <v>0</v>
      </c>
      <c r="D138">
        <v>0</v>
      </c>
      <c r="E138">
        <v>0</v>
      </c>
      <c r="F138">
        <v>0</v>
      </c>
    </row>
    <row r="139" spans="1:6" x14ac:dyDescent="0.25">
      <c r="A139">
        <v>131</v>
      </c>
      <c r="B139">
        <v>0.39376442055406552</v>
      </c>
      <c r="C139">
        <v>0.34852295940138384</v>
      </c>
      <c r="D139">
        <v>0.29598448838536645</v>
      </c>
      <c r="E139">
        <v>0.23422874175250383</v>
      </c>
      <c r="F139">
        <v>0.16059688999793689</v>
      </c>
    </row>
    <row r="140" spans="1:6" x14ac:dyDescent="0.25">
      <c r="A140">
        <v>132</v>
      </c>
      <c r="B140">
        <v>6.0954984041298295E-2</v>
      </c>
      <c r="C140">
        <v>0</v>
      </c>
      <c r="D140">
        <v>0</v>
      </c>
      <c r="E140">
        <v>0</v>
      </c>
      <c r="F140">
        <v>0</v>
      </c>
    </row>
    <row r="141" spans="1:6" x14ac:dyDescent="0.25">
      <c r="A141">
        <v>133</v>
      </c>
      <c r="B141">
        <v>0</v>
      </c>
      <c r="C141">
        <v>0</v>
      </c>
      <c r="D141">
        <v>0</v>
      </c>
      <c r="E141">
        <v>0</v>
      </c>
      <c r="F141">
        <v>0</v>
      </c>
    </row>
    <row r="142" spans="1:6" x14ac:dyDescent="0.25">
      <c r="A142">
        <v>134</v>
      </c>
      <c r="B142">
        <v>0</v>
      </c>
      <c r="C142">
        <v>0</v>
      </c>
      <c r="D142">
        <v>0</v>
      </c>
      <c r="E142">
        <v>0</v>
      </c>
      <c r="F142">
        <v>0</v>
      </c>
    </row>
    <row r="143" spans="1:6" x14ac:dyDescent="0.25">
      <c r="A143">
        <v>135</v>
      </c>
      <c r="B143">
        <v>0.39353171685649058</v>
      </c>
      <c r="C143">
        <v>0.34827288975622867</v>
      </c>
      <c r="D143">
        <v>0.29571425183334388</v>
      </c>
      <c r="E143">
        <v>0.23393480023977758</v>
      </c>
      <c r="F143">
        <v>0.16027468487821775</v>
      </c>
    </row>
    <row r="144" spans="1:6" x14ac:dyDescent="0.25">
      <c r="A144">
        <v>136</v>
      </c>
      <c r="B144">
        <v>3.6088250304491414E-3</v>
      </c>
      <c r="C144">
        <v>0</v>
      </c>
      <c r="D144">
        <v>0</v>
      </c>
      <c r="E144">
        <v>0</v>
      </c>
      <c r="F144">
        <v>0</v>
      </c>
    </row>
    <row r="145" spans="1:6" x14ac:dyDescent="0.25">
      <c r="A145">
        <v>137</v>
      </c>
      <c r="B145">
        <v>0</v>
      </c>
      <c r="C145">
        <v>0</v>
      </c>
      <c r="D145">
        <v>0</v>
      </c>
      <c r="E145">
        <v>0</v>
      </c>
      <c r="F145">
        <v>0</v>
      </c>
    </row>
    <row r="146" spans="1:6" x14ac:dyDescent="0.25">
      <c r="A146">
        <v>138</v>
      </c>
      <c r="B146">
        <v>0</v>
      </c>
      <c r="C146">
        <v>0</v>
      </c>
      <c r="D146">
        <v>0</v>
      </c>
      <c r="E146">
        <v>0</v>
      </c>
      <c r="F146">
        <v>0</v>
      </c>
    </row>
    <row r="147" spans="1:6" x14ac:dyDescent="0.25">
      <c r="A147">
        <v>139</v>
      </c>
      <c r="B147">
        <v>0.15773062182319594</v>
      </c>
      <c r="C147">
        <v>9.4874698078658337E-2</v>
      </c>
      <c r="D147">
        <v>2.1880722117259815E-2</v>
      </c>
      <c r="E147">
        <v>0</v>
      </c>
      <c r="F147">
        <v>0</v>
      </c>
    </row>
    <row r="148" spans="1:6" x14ac:dyDescent="0.25">
      <c r="A148">
        <v>140</v>
      </c>
      <c r="B148">
        <v>0.18976631381716594</v>
      </c>
      <c r="C148">
        <v>0.12930111335576042</v>
      </c>
      <c r="D148">
        <v>5.908346120703141E-2</v>
      </c>
      <c r="E148">
        <v>0</v>
      </c>
      <c r="F148">
        <v>0</v>
      </c>
    </row>
    <row r="149" spans="1:6" x14ac:dyDescent="0.25">
      <c r="A149">
        <v>141</v>
      </c>
      <c r="B149">
        <v>0.39295913794194703</v>
      </c>
      <c r="C149">
        <v>0.34765758107194311</v>
      </c>
      <c r="D149">
        <v>0.29504932148097079</v>
      </c>
      <c r="E149">
        <v>0.23321154266351207</v>
      </c>
      <c r="F149">
        <v>0.15948188330423438</v>
      </c>
    </row>
    <row r="150" spans="1:6" x14ac:dyDescent="0.25">
      <c r="A150">
        <v>142</v>
      </c>
      <c r="B150">
        <v>0</v>
      </c>
      <c r="C150">
        <v>0</v>
      </c>
      <c r="D150">
        <v>0</v>
      </c>
      <c r="E150">
        <v>0</v>
      </c>
      <c r="F150">
        <v>0</v>
      </c>
    </row>
    <row r="151" spans="1:6" x14ac:dyDescent="0.25">
      <c r="A151">
        <v>143</v>
      </c>
      <c r="B151">
        <v>1.5778819400135539E-2</v>
      </c>
      <c r="C151">
        <v>0</v>
      </c>
      <c r="D151">
        <v>0</v>
      </c>
      <c r="E151">
        <v>0</v>
      </c>
      <c r="F151">
        <v>0</v>
      </c>
    </row>
    <row r="152" spans="1:6" x14ac:dyDescent="0.25">
      <c r="A152">
        <v>144</v>
      </c>
      <c r="B152">
        <v>0.19233385260075117</v>
      </c>
      <c r="C152">
        <v>0.132060259511255</v>
      </c>
      <c r="D152">
        <v>6.2065119149259426E-2</v>
      </c>
      <c r="E152">
        <v>0</v>
      </c>
      <c r="F152">
        <v>0</v>
      </c>
    </row>
    <row r="153" spans="1:6" x14ac:dyDescent="0.25">
      <c r="A153">
        <v>145</v>
      </c>
      <c r="B153">
        <v>0.3325916870605744</v>
      </c>
      <c r="C153">
        <v>0.28278509654270678</v>
      </c>
      <c r="D153">
        <v>0.22494518497357024</v>
      </c>
      <c r="E153">
        <v>0.15695792049756765</v>
      </c>
      <c r="F153">
        <v>7.5896182083872221E-2</v>
      </c>
    </row>
    <row r="154" spans="1:6" x14ac:dyDescent="0.25">
      <c r="A154">
        <v>146</v>
      </c>
      <c r="B154">
        <v>0</v>
      </c>
      <c r="C154">
        <v>0</v>
      </c>
      <c r="D154">
        <v>0</v>
      </c>
      <c r="E154">
        <v>0</v>
      </c>
      <c r="F154">
        <v>0</v>
      </c>
    </row>
    <row r="155" spans="1:6" x14ac:dyDescent="0.25">
      <c r="A155">
        <v>147</v>
      </c>
      <c r="B155">
        <v>9.7819429326298835E-2</v>
      </c>
      <c r="C155">
        <v>3.0492521067067402E-2</v>
      </c>
      <c r="D155">
        <v>0</v>
      </c>
      <c r="E155">
        <v>0</v>
      </c>
      <c r="F155">
        <v>0</v>
      </c>
    </row>
    <row r="156" spans="1:6" x14ac:dyDescent="0.25">
      <c r="A156">
        <v>148</v>
      </c>
      <c r="B156">
        <v>2.538252220915611E-2</v>
      </c>
      <c r="C156">
        <v>0</v>
      </c>
      <c r="D156">
        <v>0</v>
      </c>
      <c r="E156">
        <v>0</v>
      </c>
      <c r="F156">
        <v>0</v>
      </c>
    </row>
    <row r="157" spans="1:6" x14ac:dyDescent="0.25">
      <c r="A157">
        <v>149</v>
      </c>
      <c r="B157">
        <v>0</v>
      </c>
      <c r="C157">
        <v>0</v>
      </c>
      <c r="D157">
        <v>0</v>
      </c>
      <c r="E157">
        <v>0</v>
      </c>
      <c r="F157">
        <v>0</v>
      </c>
    </row>
    <row r="158" spans="1:6" x14ac:dyDescent="0.25">
      <c r="A158">
        <v>150</v>
      </c>
      <c r="B158">
        <v>0</v>
      </c>
      <c r="C158">
        <v>0</v>
      </c>
      <c r="D158">
        <v>0</v>
      </c>
      <c r="E158">
        <v>0</v>
      </c>
      <c r="F158">
        <v>0</v>
      </c>
    </row>
    <row r="159" spans="1:6" x14ac:dyDescent="0.25">
      <c r="A159">
        <v>151</v>
      </c>
      <c r="B159">
        <v>0</v>
      </c>
      <c r="C159">
        <v>0</v>
      </c>
      <c r="D159">
        <v>0</v>
      </c>
      <c r="E159">
        <v>0</v>
      </c>
      <c r="F159">
        <v>0</v>
      </c>
    </row>
    <row r="160" spans="1:6" x14ac:dyDescent="0.25">
      <c r="A160">
        <v>152</v>
      </c>
      <c r="B160">
        <v>0</v>
      </c>
      <c r="C160">
        <v>0</v>
      </c>
      <c r="D160">
        <v>0</v>
      </c>
      <c r="E160">
        <v>0</v>
      </c>
      <c r="F160">
        <v>0</v>
      </c>
    </row>
    <row r="161" spans="1:6" x14ac:dyDescent="0.25">
      <c r="A161">
        <v>153</v>
      </c>
      <c r="B161">
        <v>3.0073437995001753E-2</v>
      </c>
      <c r="C161">
        <v>0</v>
      </c>
      <c r="D161">
        <v>0</v>
      </c>
      <c r="E161">
        <v>0</v>
      </c>
      <c r="F161">
        <v>0</v>
      </c>
    </row>
    <row r="162" spans="1:6" x14ac:dyDescent="0.25">
      <c r="A162">
        <v>154</v>
      </c>
      <c r="B162">
        <v>0.15285254515512925</v>
      </c>
      <c r="C162">
        <v>8.963258583834785E-2</v>
      </c>
      <c r="D162">
        <v>1.6215858889827513E-2</v>
      </c>
      <c r="E162">
        <v>0</v>
      </c>
      <c r="F162">
        <v>0</v>
      </c>
    </row>
    <row r="163" spans="1:6" x14ac:dyDescent="0.25">
      <c r="A163">
        <v>155</v>
      </c>
      <c r="B163">
        <v>0.16625457511200695</v>
      </c>
      <c r="C163">
        <v>0.10403476728454478</v>
      </c>
      <c r="D163">
        <v>3.177950658168549E-2</v>
      </c>
      <c r="E163">
        <v>0</v>
      </c>
      <c r="F163">
        <v>0</v>
      </c>
    </row>
    <row r="164" spans="1:6" x14ac:dyDescent="0.25">
      <c r="A164">
        <v>156</v>
      </c>
      <c r="B164">
        <v>0</v>
      </c>
      <c r="C164">
        <v>0</v>
      </c>
      <c r="D164">
        <v>0</v>
      </c>
      <c r="E164">
        <v>0</v>
      </c>
      <c r="F164">
        <v>0</v>
      </c>
    </row>
    <row r="165" spans="1:6" x14ac:dyDescent="0.25">
      <c r="A165">
        <v>157</v>
      </c>
      <c r="B165">
        <v>0.3302915323810382</v>
      </c>
      <c r="C165">
        <v>0.28031328852887688</v>
      </c>
      <c r="D165">
        <v>0.22227403760378631</v>
      </c>
      <c r="E165">
        <v>0.15405246195499564</v>
      </c>
      <c r="F165">
        <v>7.271135252759138E-2</v>
      </c>
    </row>
    <row r="166" spans="1:6" x14ac:dyDescent="0.25">
      <c r="A166">
        <v>158</v>
      </c>
      <c r="B166">
        <v>0</v>
      </c>
      <c r="C166">
        <v>0</v>
      </c>
      <c r="D166">
        <v>0</v>
      </c>
      <c r="E166">
        <v>0</v>
      </c>
      <c r="F166">
        <v>0</v>
      </c>
    </row>
    <row r="167" spans="1:6" x14ac:dyDescent="0.25">
      <c r="A167">
        <v>159</v>
      </c>
      <c r="B167">
        <v>0.10898840144711393</v>
      </c>
      <c r="C167">
        <v>4.2494998570032881E-2</v>
      </c>
      <c r="D167">
        <v>0</v>
      </c>
      <c r="E167">
        <v>0</v>
      </c>
      <c r="F167">
        <v>0</v>
      </c>
    </row>
    <row r="168" spans="1:6" x14ac:dyDescent="0.25">
      <c r="A168">
        <v>160</v>
      </c>
      <c r="B168">
        <v>0</v>
      </c>
      <c r="C168">
        <v>0</v>
      </c>
      <c r="D168">
        <v>0</v>
      </c>
      <c r="E168">
        <v>0</v>
      </c>
      <c r="F168">
        <v>0</v>
      </c>
    </row>
    <row r="169" spans="1:6" x14ac:dyDescent="0.25">
      <c r="A169">
        <v>161</v>
      </c>
      <c r="B169">
        <v>0</v>
      </c>
      <c r="C169">
        <v>0</v>
      </c>
      <c r="D169">
        <v>0</v>
      </c>
      <c r="E169">
        <v>0</v>
      </c>
      <c r="F169">
        <v>0</v>
      </c>
    </row>
    <row r="170" spans="1:6" x14ac:dyDescent="0.25">
      <c r="A170">
        <v>162</v>
      </c>
      <c r="B170">
        <v>0</v>
      </c>
      <c r="C170">
        <v>0</v>
      </c>
      <c r="D170">
        <v>0</v>
      </c>
      <c r="E170">
        <v>0</v>
      </c>
      <c r="F170">
        <v>0</v>
      </c>
    </row>
    <row r="171" spans="1:6" x14ac:dyDescent="0.25">
      <c r="A171">
        <v>163</v>
      </c>
      <c r="B171">
        <v>0.24000534481576641</v>
      </c>
      <c r="C171">
        <v>0.18328932577216689</v>
      </c>
      <c r="D171">
        <v>0.11742556172153519</v>
      </c>
      <c r="E171">
        <v>4.0006751346231266E-2</v>
      </c>
      <c r="F171">
        <v>0</v>
      </c>
    </row>
    <row r="172" spans="1:6" x14ac:dyDescent="0.25">
      <c r="A172">
        <v>164</v>
      </c>
      <c r="B172">
        <v>6.1341686607309265E-2</v>
      </c>
      <c r="C172">
        <v>0</v>
      </c>
      <c r="D172">
        <v>0</v>
      </c>
      <c r="E172">
        <v>0</v>
      </c>
      <c r="F172">
        <v>0</v>
      </c>
    </row>
    <row r="173" spans="1:6" x14ac:dyDescent="0.25">
      <c r="A173">
        <v>165</v>
      </c>
      <c r="B173">
        <v>0.18202564396779269</v>
      </c>
      <c r="C173">
        <v>0.12098278157732946</v>
      </c>
      <c r="D173">
        <v>5.0094296220662485E-2</v>
      </c>
      <c r="E173">
        <v>0</v>
      </c>
      <c r="F173">
        <v>0</v>
      </c>
    </row>
    <row r="174" spans="1:6" x14ac:dyDescent="0.25">
      <c r="A174">
        <v>166</v>
      </c>
      <c r="B174">
        <v>0</v>
      </c>
      <c r="C174">
        <v>0</v>
      </c>
      <c r="D174">
        <v>0</v>
      </c>
      <c r="E174">
        <v>0</v>
      </c>
      <c r="F174">
        <v>0</v>
      </c>
    </row>
    <row r="175" spans="1:6" x14ac:dyDescent="0.25">
      <c r="A175">
        <v>167</v>
      </c>
      <c r="B175">
        <v>0</v>
      </c>
      <c r="C175">
        <v>0</v>
      </c>
      <c r="D175">
        <v>0</v>
      </c>
      <c r="E175">
        <v>0</v>
      </c>
      <c r="F175">
        <v>0</v>
      </c>
    </row>
    <row r="176" spans="1:6" x14ac:dyDescent="0.25">
      <c r="A176">
        <v>168</v>
      </c>
      <c r="B176">
        <v>8.8561595799723863E-2</v>
      </c>
      <c r="C176">
        <v>2.0543804441494309E-2</v>
      </c>
      <c r="D176">
        <v>0</v>
      </c>
      <c r="E176">
        <v>0</v>
      </c>
      <c r="F176">
        <v>0</v>
      </c>
    </row>
    <row r="177" spans="1:6" x14ac:dyDescent="0.25">
      <c r="A177">
        <v>169</v>
      </c>
      <c r="B177">
        <v>0.34898827454899867</v>
      </c>
      <c r="C177">
        <v>0.30040530996310305</v>
      </c>
      <c r="D177">
        <v>0.24398638334722425</v>
      </c>
      <c r="E177">
        <v>0.1776693994303141</v>
      </c>
      <c r="F177">
        <v>9.8599149375536599E-2</v>
      </c>
    </row>
    <row r="178" spans="1:6" x14ac:dyDescent="0.25">
      <c r="A178">
        <v>170</v>
      </c>
      <c r="B178">
        <v>0</v>
      </c>
      <c r="C178">
        <v>0</v>
      </c>
      <c r="D178">
        <v>0</v>
      </c>
      <c r="E178">
        <v>0</v>
      </c>
      <c r="F178">
        <v>0</v>
      </c>
    </row>
    <row r="179" spans="1:6" x14ac:dyDescent="0.25">
      <c r="A179">
        <v>171</v>
      </c>
      <c r="B179">
        <v>5.492597145122944E-2</v>
      </c>
      <c r="C179">
        <v>0</v>
      </c>
      <c r="D179">
        <v>0</v>
      </c>
      <c r="E179">
        <v>0</v>
      </c>
      <c r="F179">
        <v>0</v>
      </c>
    </row>
    <row r="180" spans="1:6" x14ac:dyDescent="0.25">
      <c r="A180">
        <v>172</v>
      </c>
      <c r="B180">
        <v>0</v>
      </c>
      <c r="C180">
        <v>0</v>
      </c>
      <c r="D180">
        <v>0</v>
      </c>
      <c r="E180">
        <v>0</v>
      </c>
      <c r="F180">
        <v>0</v>
      </c>
    </row>
    <row r="181" spans="1:6" x14ac:dyDescent="0.25">
      <c r="A181">
        <v>173</v>
      </c>
      <c r="B181">
        <v>0.34876513995311759</v>
      </c>
      <c r="C181">
        <v>0.30016552353170844</v>
      </c>
      <c r="D181">
        <v>0.2437272593003946</v>
      </c>
      <c r="E181">
        <v>0.17738754520393799</v>
      </c>
      <c r="F181">
        <v>9.8290193781239724E-2</v>
      </c>
    </row>
    <row r="182" spans="1:6" x14ac:dyDescent="0.25">
      <c r="A182">
        <v>174</v>
      </c>
      <c r="B182">
        <v>0.39269320561546184</v>
      </c>
      <c r="C182">
        <v>0.34737180304945148</v>
      </c>
      <c r="D182">
        <v>0.29474049684376213</v>
      </c>
      <c r="E182">
        <v>0.2328756281458465</v>
      </c>
      <c r="F182">
        <v>0.15911366931371637</v>
      </c>
    </row>
    <row r="183" spans="1:6" x14ac:dyDescent="0.25">
      <c r="A183">
        <v>175</v>
      </c>
      <c r="B183">
        <v>0.15656699384376027</v>
      </c>
      <c r="C183">
        <v>9.3624232190309548E-2</v>
      </c>
      <c r="D183">
        <v>2.0529412205657099E-2</v>
      </c>
      <c r="E183">
        <v>0</v>
      </c>
      <c r="F183">
        <v>0</v>
      </c>
    </row>
    <row r="184" spans="1:6" x14ac:dyDescent="0.25">
      <c r="A184">
        <v>176</v>
      </c>
      <c r="B184">
        <v>2.7655749776458568E-2</v>
      </c>
      <c r="C184">
        <v>0</v>
      </c>
      <c r="D184">
        <v>0</v>
      </c>
      <c r="E184">
        <v>0</v>
      </c>
      <c r="F184">
        <v>0</v>
      </c>
    </row>
    <row r="185" spans="1:6" x14ac:dyDescent="0.25">
      <c r="A185">
        <v>177</v>
      </c>
      <c r="B185">
        <v>0</v>
      </c>
      <c r="C185">
        <v>0</v>
      </c>
      <c r="D185">
        <v>0</v>
      </c>
      <c r="E185">
        <v>0</v>
      </c>
      <c r="F185">
        <v>0</v>
      </c>
    </row>
    <row r="186" spans="1:6" x14ac:dyDescent="0.25">
      <c r="A186">
        <v>178</v>
      </c>
      <c r="B186">
        <v>0</v>
      </c>
      <c r="C186">
        <v>0</v>
      </c>
      <c r="D186">
        <v>0</v>
      </c>
      <c r="E186">
        <v>0</v>
      </c>
      <c r="F186">
        <v>0</v>
      </c>
    </row>
    <row r="187" spans="1:6" x14ac:dyDescent="0.25">
      <c r="A187">
        <v>179</v>
      </c>
      <c r="B187">
        <v>0</v>
      </c>
      <c r="C187">
        <v>0</v>
      </c>
      <c r="D187">
        <v>0</v>
      </c>
      <c r="E187">
        <v>0</v>
      </c>
      <c r="F187">
        <v>0</v>
      </c>
    </row>
    <row r="188" spans="1:6" x14ac:dyDescent="0.25">
      <c r="A188">
        <v>180</v>
      </c>
      <c r="B188">
        <v>0</v>
      </c>
      <c r="C188">
        <v>0</v>
      </c>
      <c r="D188">
        <v>0</v>
      </c>
      <c r="E188">
        <v>0</v>
      </c>
      <c r="F188">
        <v>0</v>
      </c>
    </row>
    <row r="189" spans="1:6" x14ac:dyDescent="0.25">
      <c r="A189">
        <v>181</v>
      </c>
      <c r="B189">
        <v>0.17958954145890182</v>
      </c>
      <c r="C189">
        <v>0.11836488037374526</v>
      </c>
      <c r="D189">
        <v>4.7265273952273104E-2</v>
      </c>
      <c r="E189">
        <v>0</v>
      </c>
      <c r="F189">
        <v>0</v>
      </c>
    </row>
    <row r="190" spans="1:6" x14ac:dyDescent="0.25">
      <c r="A190">
        <v>182</v>
      </c>
      <c r="B190">
        <v>0</v>
      </c>
      <c r="C190">
        <v>0</v>
      </c>
      <c r="D190">
        <v>0</v>
      </c>
      <c r="E190">
        <v>0</v>
      </c>
      <c r="F190">
        <v>0</v>
      </c>
    </row>
    <row r="191" spans="1:6" x14ac:dyDescent="0.25">
      <c r="A191">
        <v>183</v>
      </c>
      <c r="B191">
        <v>6.0748024574830355E-2</v>
      </c>
      <c r="C191">
        <v>0</v>
      </c>
      <c r="D191">
        <v>0</v>
      </c>
      <c r="E191">
        <v>0</v>
      </c>
      <c r="F191">
        <v>0</v>
      </c>
    </row>
    <row r="192" spans="1:6" x14ac:dyDescent="0.25">
      <c r="A192">
        <v>184</v>
      </c>
      <c r="B192">
        <v>0</v>
      </c>
      <c r="C192">
        <v>0</v>
      </c>
      <c r="D192">
        <v>0</v>
      </c>
      <c r="E192">
        <v>0</v>
      </c>
      <c r="F192">
        <v>0</v>
      </c>
    </row>
    <row r="193" spans="1:6" x14ac:dyDescent="0.25">
      <c r="A193">
        <v>185</v>
      </c>
      <c r="B193">
        <v>0</v>
      </c>
      <c r="C193">
        <v>0</v>
      </c>
      <c r="D193">
        <v>0</v>
      </c>
      <c r="E193">
        <v>0</v>
      </c>
      <c r="F193">
        <v>0</v>
      </c>
    </row>
    <row r="194" spans="1:6" x14ac:dyDescent="0.25">
      <c r="A194">
        <v>186</v>
      </c>
      <c r="B194">
        <v>6.5316247546326235E-3</v>
      </c>
      <c r="C194">
        <v>0</v>
      </c>
      <c r="D194">
        <v>0</v>
      </c>
      <c r="E194">
        <v>0</v>
      </c>
      <c r="F194">
        <v>0</v>
      </c>
    </row>
    <row r="195" spans="1:6" x14ac:dyDescent="0.25">
      <c r="A195">
        <v>187</v>
      </c>
      <c r="B195">
        <v>0</v>
      </c>
      <c r="C195">
        <v>0</v>
      </c>
      <c r="D195">
        <v>0</v>
      </c>
      <c r="E195">
        <v>0</v>
      </c>
      <c r="F195">
        <v>0</v>
      </c>
    </row>
    <row r="196" spans="1:6" x14ac:dyDescent="0.25">
      <c r="A196">
        <v>188</v>
      </c>
      <c r="B196">
        <v>0</v>
      </c>
      <c r="C196">
        <v>0</v>
      </c>
      <c r="D196">
        <v>0</v>
      </c>
      <c r="E196">
        <v>0</v>
      </c>
      <c r="F196">
        <v>0</v>
      </c>
    </row>
    <row r="197" spans="1:6" x14ac:dyDescent="0.25">
      <c r="A197">
        <v>189</v>
      </c>
      <c r="B197">
        <v>3.4572774216091201E-2</v>
      </c>
      <c r="C197">
        <v>0</v>
      </c>
      <c r="D197">
        <v>0</v>
      </c>
      <c r="E197">
        <v>0</v>
      </c>
      <c r="F197">
        <v>0</v>
      </c>
    </row>
    <row r="198" spans="1:6" x14ac:dyDescent="0.25">
      <c r="A198">
        <v>190</v>
      </c>
      <c r="B198">
        <v>0</v>
      </c>
      <c r="C198">
        <v>0</v>
      </c>
      <c r="D198">
        <v>0</v>
      </c>
      <c r="E198">
        <v>0</v>
      </c>
      <c r="F198">
        <v>0</v>
      </c>
    </row>
    <row r="199" spans="1:6" x14ac:dyDescent="0.25">
      <c r="A199">
        <v>191</v>
      </c>
      <c r="B199">
        <v>0.24450836799134154</v>
      </c>
      <c r="C199">
        <v>0.18812839545338195</v>
      </c>
      <c r="D199">
        <v>0.12265487895768694</v>
      </c>
      <c r="E199">
        <v>4.5694780620641938E-2</v>
      </c>
      <c r="F199">
        <v>0</v>
      </c>
    </row>
    <row r="200" spans="1:6" x14ac:dyDescent="0.25">
      <c r="A200">
        <v>192</v>
      </c>
      <c r="B200">
        <v>0</v>
      </c>
      <c r="C200">
        <v>0</v>
      </c>
      <c r="D200">
        <v>0</v>
      </c>
      <c r="E200">
        <v>0</v>
      </c>
      <c r="F200">
        <v>0</v>
      </c>
    </row>
    <row r="201" spans="1:6" x14ac:dyDescent="0.25">
      <c r="A201">
        <v>193</v>
      </c>
      <c r="B201">
        <v>0</v>
      </c>
      <c r="C201">
        <v>0</v>
      </c>
      <c r="D201">
        <v>0</v>
      </c>
      <c r="E201">
        <v>0</v>
      </c>
      <c r="F201">
        <v>0</v>
      </c>
    </row>
    <row r="202" spans="1:6" x14ac:dyDescent="0.25">
      <c r="A202">
        <v>194</v>
      </c>
      <c r="B202">
        <v>0.24052337253182995</v>
      </c>
      <c r="C202">
        <v>0.18384601227301128</v>
      </c>
      <c r="D202">
        <v>0.11802714229502832</v>
      </c>
      <c r="E202">
        <v>4.0661102145469412E-2</v>
      </c>
      <c r="F202">
        <v>0</v>
      </c>
    </row>
    <row r="203" spans="1:6" x14ac:dyDescent="0.25">
      <c r="A203">
        <v>195</v>
      </c>
      <c r="B203">
        <v>0</v>
      </c>
      <c r="C203">
        <v>0</v>
      </c>
      <c r="D203">
        <v>0</v>
      </c>
      <c r="E203">
        <v>0</v>
      </c>
      <c r="F203">
        <v>0</v>
      </c>
    </row>
    <row r="204" spans="1:6" x14ac:dyDescent="0.25">
      <c r="A204">
        <v>196</v>
      </c>
      <c r="B204">
        <v>0</v>
      </c>
      <c r="C204">
        <v>0</v>
      </c>
      <c r="D204">
        <v>0</v>
      </c>
      <c r="E204">
        <v>0</v>
      </c>
      <c r="F204">
        <v>0</v>
      </c>
    </row>
    <row r="205" spans="1:6" x14ac:dyDescent="0.25">
      <c r="A205">
        <v>197</v>
      </c>
      <c r="B205">
        <v>0</v>
      </c>
      <c r="C205">
        <v>0</v>
      </c>
      <c r="D205">
        <v>0</v>
      </c>
      <c r="E205">
        <v>0</v>
      </c>
      <c r="F205">
        <v>0</v>
      </c>
    </row>
    <row r="206" spans="1:6" x14ac:dyDescent="0.25">
      <c r="A206">
        <v>198</v>
      </c>
      <c r="B206">
        <v>0</v>
      </c>
      <c r="C206">
        <v>0</v>
      </c>
      <c r="D206">
        <v>0</v>
      </c>
      <c r="E206">
        <v>0</v>
      </c>
      <c r="F206">
        <v>0</v>
      </c>
    </row>
    <row r="207" spans="1:6" x14ac:dyDescent="0.25">
      <c r="A207">
        <v>199</v>
      </c>
      <c r="B207">
        <v>0</v>
      </c>
      <c r="C207">
        <v>0</v>
      </c>
      <c r="D207">
        <v>0</v>
      </c>
      <c r="E207">
        <v>0</v>
      </c>
      <c r="F207">
        <v>0</v>
      </c>
    </row>
    <row r="208" spans="1:6" x14ac:dyDescent="0.25">
      <c r="A208">
        <v>200</v>
      </c>
      <c r="B208">
        <v>0</v>
      </c>
      <c r="C208">
        <v>0</v>
      </c>
      <c r="D208">
        <v>0</v>
      </c>
      <c r="E208">
        <v>0</v>
      </c>
      <c r="F208">
        <v>0</v>
      </c>
    </row>
    <row r="209" spans="1:6" x14ac:dyDescent="0.25">
      <c r="A209">
        <v>201</v>
      </c>
      <c r="B209">
        <v>0.20508887805754708</v>
      </c>
      <c r="C209">
        <v>0.14576715253945358</v>
      </c>
      <c r="D209">
        <v>7.6877406776506285E-2</v>
      </c>
      <c r="E209">
        <v>0</v>
      </c>
      <c r="F209">
        <v>0</v>
      </c>
    </row>
    <row r="210" spans="1:6" x14ac:dyDescent="0.25">
      <c r="A210">
        <v>202</v>
      </c>
      <c r="B210">
        <v>0.22843019077391025</v>
      </c>
      <c r="C210">
        <v>0.17085035426450054</v>
      </c>
      <c r="D210">
        <v>0.10398344735034737</v>
      </c>
      <c r="E210">
        <v>2.5385504135465566E-2</v>
      </c>
      <c r="F210">
        <v>0</v>
      </c>
    </row>
    <row r="211" spans="1:6" x14ac:dyDescent="0.25">
      <c r="A211">
        <v>203</v>
      </c>
      <c r="B211">
        <v>0</v>
      </c>
      <c r="C211">
        <v>0</v>
      </c>
      <c r="D211">
        <v>0</v>
      </c>
      <c r="E211">
        <v>0</v>
      </c>
      <c r="F211">
        <v>0</v>
      </c>
    </row>
    <row r="212" spans="1:6" x14ac:dyDescent="0.25">
      <c r="A212">
        <v>204</v>
      </c>
      <c r="B212">
        <v>0</v>
      </c>
      <c r="C212">
        <v>0</v>
      </c>
      <c r="D212">
        <v>0</v>
      </c>
      <c r="E212">
        <v>0</v>
      </c>
      <c r="F212">
        <v>0</v>
      </c>
    </row>
    <row r="213" spans="1:6" x14ac:dyDescent="0.25">
      <c r="A213">
        <v>205</v>
      </c>
      <c r="B213">
        <v>0.25067742983991248</v>
      </c>
      <c r="C213">
        <v>0.19475783505184624</v>
      </c>
      <c r="D213">
        <v>0.12981895078183384</v>
      </c>
      <c r="E213">
        <v>5.3487279797784185E-2</v>
      </c>
      <c r="F213">
        <v>0</v>
      </c>
    </row>
    <row r="214" spans="1:6" x14ac:dyDescent="0.25">
      <c r="A214">
        <v>206</v>
      </c>
      <c r="B214">
        <v>0</v>
      </c>
      <c r="C214">
        <v>0</v>
      </c>
      <c r="D214">
        <v>0</v>
      </c>
      <c r="E214">
        <v>0</v>
      </c>
      <c r="F214">
        <v>0</v>
      </c>
    </row>
    <row r="215" spans="1:6" x14ac:dyDescent="0.25">
      <c r="A215">
        <v>207</v>
      </c>
      <c r="B215">
        <v>0</v>
      </c>
      <c r="C215">
        <v>0</v>
      </c>
      <c r="D215">
        <v>0</v>
      </c>
      <c r="E215">
        <v>0</v>
      </c>
      <c r="F215">
        <v>0</v>
      </c>
    </row>
    <row r="216" spans="1:6" x14ac:dyDescent="0.25">
      <c r="A216">
        <v>208</v>
      </c>
      <c r="B216">
        <v>0</v>
      </c>
      <c r="C216">
        <v>0</v>
      </c>
      <c r="D216">
        <v>0</v>
      </c>
      <c r="E216">
        <v>0</v>
      </c>
      <c r="F216">
        <v>0</v>
      </c>
    </row>
    <row r="217" spans="1:6" x14ac:dyDescent="0.25">
      <c r="A217">
        <v>209</v>
      </c>
      <c r="B217">
        <v>0</v>
      </c>
      <c r="C217">
        <v>0</v>
      </c>
      <c r="D217">
        <v>0</v>
      </c>
      <c r="E217">
        <v>0</v>
      </c>
      <c r="F217">
        <v>0</v>
      </c>
    </row>
    <row r="218" spans="1:6" x14ac:dyDescent="0.25">
      <c r="A218">
        <v>210</v>
      </c>
      <c r="B218">
        <v>0</v>
      </c>
      <c r="C218">
        <v>0</v>
      </c>
      <c r="D218">
        <v>0</v>
      </c>
      <c r="E218">
        <v>0</v>
      </c>
      <c r="F218">
        <v>0</v>
      </c>
    </row>
    <row r="219" spans="1:6" x14ac:dyDescent="0.25">
      <c r="A219">
        <v>211</v>
      </c>
      <c r="B219">
        <v>0.12547476024937806</v>
      </c>
      <c r="C219">
        <v>6.0211682656048059E-2</v>
      </c>
      <c r="D219">
        <v>0</v>
      </c>
      <c r="E219">
        <v>0</v>
      </c>
      <c r="F219">
        <v>0</v>
      </c>
    </row>
    <row r="220" spans="1:6" x14ac:dyDescent="0.25">
      <c r="A220">
        <v>212</v>
      </c>
      <c r="B220">
        <v>0</v>
      </c>
      <c r="C220">
        <v>0</v>
      </c>
      <c r="D220">
        <v>0</v>
      </c>
      <c r="E220">
        <v>0</v>
      </c>
      <c r="F220">
        <v>0</v>
      </c>
    </row>
    <row r="221" spans="1:6" x14ac:dyDescent="0.25">
      <c r="A221">
        <v>213</v>
      </c>
      <c r="B221">
        <v>0</v>
      </c>
      <c r="C221">
        <v>0</v>
      </c>
      <c r="D221">
        <v>0</v>
      </c>
      <c r="E221">
        <v>0</v>
      </c>
      <c r="F221">
        <v>0</v>
      </c>
    </row>
    <row r="222" spans="1:6" x14ac:dyDescent="0.25">
      <c r="A222">
        <v>214</v>
      </c>
      <c r="B222">
        <v>0</v>
      </c>
      <c r="C222">
        <v>0</v>
      </c>
      <c r="D222">
        <v>0</v>
      </c>
      <c r="E222">
        <v>0</v>
      </c>
      <c r="F222">
        <v>0</v>
      </c>
    </row>
    <row r="223" spans="1:6" x14ac:dyDescent="0.25">
      <c r="A223">
        <v>215</v>
      </c>
      <c r="B223">
        <v>0</v>
      </c>
      <c r="C223">
        <v>0</v>
      </c>
      <c r="D223">
        <v>0</v>
      </c>
      <c r="E223">
        <v>0</v>
      </c>
      <c r="F223">
        <v>0</v>
      </c>
    </row>
    <row r="224" spans="1:6" x14ac:dyDescent="0.25">
      <c r="A224">
        <v>216</v>
      </c>
      <c r="B224">
        <v>4.0463044461122123E-2</v>
      </c>
      <c r="C224">
        <v>0</v>
      </c>
      <c r="D224">
        <v>0</v>
      </c>
      <c r="E224">
        <v>0</v>
      </c>
      <c r="F224">
        <v>0</v>
      </c>
    </row>
    <row r="225" spans="1:6" x14ac:dyDescent="0.25">
      <c r="A225">
        <v>217</v>
      </c>
      <c r="B225">
        <v>0</v>
      </c>
      <c r="C225">
        <v>0</v>
      </c>
      <c r="D225">
        <v>0</v>
      </c>
      <c r="E225">
        <v>0</v>
      </c>
      <c r="F225">
        <v>0</v>
      </c>
    </row>
    <row r="226" spans="1:6" x14ac:dyDescent="0.25">
      <c r="A226">
        <v>218</v>
      </c>
      <c r="B226">
        <v>0</v>
      </c>
      <c r="C226">
        <v>0</v>
      </c>
      <c r="D226">
        <v>0</v>
      </c>
      <c r="E226">
        <v>0</v>
      </c>
      <c r="F226">
        <v>0</v>
      </c>
    </row>
    <row r="227" spans="1:6" x14ac:dyDescent="0.25">
      <c r="A227">
        <v>219</v>
      </c>
      <c r="B227">
        <v>7.3321100368445233E-2</v>
      </c>
      <c r="C227">
        <v>4.1659586048963726E-3</v>
      </c>
      <c r="D227">
        <v>0</v>
      </c>
      <c r="E227">
        <v>0</v>
      </c>
      <c r="F227">
        <v>0</v>
      </c>
    </row>
    <row r="228" spans="1:6" x14ac:dyDescent="0.25">
      <c r="A228">
        <v>220</v>
      </c>
      <c r="B228">
        <v>0.18747454881955031</v>
      </c>
      <c r="C228">
        <v>0.12683832111951676</v>
      </c>
      <c r="D228">
        <v>5.6422056693671341E-2</v>
      </c>
      <c r="E228">
        <v>0</v>
      </c>
      <c r="F228">
        <v>0</v>
      </c>
    </row>
    <row r="229" spans="1:6" x14ac:dyDescent="0.25">
      <c r="A229">
        <v>221</v>
      </c>
      <c r="B229">
        <v>0.15227131897113941</v>
      </c>
      <c r="C229">
        <v>8.9007984566000578E-2</v>
      </c>
      <c r="D229">
        <v>1.5540886547129653E-2</v>
      </c>
      <c r="E229">
        <v>0</v>
      </c>
      <c r="F229">
        <v>0</v>
      </c>
    </row>
    <row r="230" spans="1:6" x14ac:dyDescent="0.25">
      <c r="A230">
        <v>222</v>
      </c>
      <c r="B230">
        <v>0</v>
      </c>
      <c r="C230">
        <v>0</v>
      </c>
      <c r="D230">
        <v>0</v>
      </c>
      <c r="E230">
        <v>0</v>
      </c>
      <c r="F230">
        <v>0</v>
      </c>
    </row>
    <row r="231" spans="1:6" x14ac:dyDescent="0.25">
      <c r="A231">
        <v>223</v>
      </c>
      <c r="B231">
        <v>0.14119397920441087</v>
      </c>
      <c r="C231">
        <v>7.7103977652501252E-2</v>
      </c>
      <c r="D231">
        <v>2.6768790760900597E-3</v>
      </c>
      <c r="E231">
        <v>0</v>
      </c>
      <c r="F231">
        <v>0</v>
      </c>
    </row>
    <row r="232" spans="1:6" x14ac:dyDescent="0.25">
      <c r="A232">
        <v>224</v>
      </c>
      <c r="B232">
        <v>0</v>
      </c>
      <c r="C232">
        <v>0</v>
      </c>
      <c r="D232">
        <v>0</v>
      </c>
      <c r="E232">
        <v>0</v>
      </c>
      <c r="F232">
        <v>0</v>
      </c>
    </row>
    <row r="233" spans="1:6" x14ac:dyDescent="0.25">
      <c r="A233">
        <v>225</v>
      </c>
      <c r="B233">
        <v>0</v>
      </c>
      <c r="C233">
        <v>0</v>
      </c>
      <c r="D233">
        <v>0</v>
      </c>
      <c r="E233">
        <v>0</v>
      </c>
      <c r="F233">
        <v>0</v>
      </c>
    </row>
    <row r="234" spans="1:6" x14ac:dyDescent="0.25">
      <c r="A234">
        <v>226</v>
      </c>
      <c r="B234">
        <v>0</v>
      </c>
      <c r="C234">
        <v>0</v>
      </c>
      <c r="D234">
        <v>0</v>
      </c>
      <c r="E234">
        <v>0</v>
      </c>
      <c r="F234">
        <v>0</v>
      </c>
    </row>
    <row r="235" spans="1:6" x14ac:dyDescent="0.25">
      <c r="A235">
        <v>227</v>
      </c>
      <c r="B235">
        <v>0.15388405204086666</v>
      </c>
      <c r="C235">
        <v>9.0741070849886557E-2</v>
      </c>
      <c r="D235">
        <v>1.7413737853909667E-2</v>
      </c>
      <c r="E235">
        <v>0</v>
      </c>
      <c r="F235">
        <v>0</v>
      </c>
    </row>
    <row r="236" spans="1:6" x14ac:dyDescent="0.25">
      <c r="A236">
        <v>228</v>
      </c>
      <c r="B236">
        <v>0</v>
      </c>
      <c r="C236">
        <v>0</v>
      </c>
      <c r="D236">
        <v>0</v>
      </c>
      <c r="E236">
        <v>0</v>
      </c>
      <c r="F236">
        <v>0</v>
      </c>
    </row>
    <row r="237" spans="1:6" x14ac:dyDescent="0.25">
      <c r="A237">
        <v>229</v>
      </c>
      <c r="B237">
        <v>0</v>
      </c>
      <c r="C237">
        <v>0</v>
      </c>
      <c r="D237">
        <v>0</v>
      </c>
      <c r="E237">
        <v>0</v>
      </c>
      <c r="F237">
        <v>0</v>
      </c>
    </row>
    <row r="238" spans="1:6" x14ac:dyDescent="0.25">
      <c r="A238">
        <v>230</v>
      </c>
      <c r="B238">
        <v>0.34936277598748511</v>
      </c>
      <c r="C238">
        <v>0.30080775927013326</v>
      </c>
      <c r="D238">
        <v>0.24442128824353107</v>
      </c>
      <c r="E238">
        <v>0.17814245387892855</v>
      </c>
      <c r="F238">
        <v>9.9117689828825517E-2</v>
      </c>
    </row>
    <row r="239" spans="1:6" x14ac:dyDescent="0.25">
      <c r="A239">
        <v>231</v>
      </c>
      <c r="B239">
        <v>0</v>
      </c>
      <c r="C239">
        <v>0</v>
      </c>
      <c r="D239">
        <v>0</v>
      </c>
      <c r="E239">
        <v>0</v>
      </c>
      <c r="F239">
        <v>0</v>
      </c>
    </row>
    <row r="240" spans="1:6" x14ac:dyDescent="0.25">
      <c r="A240">
        <v>232</v>
      </c>
      <c r="B240">
        <v>0.393425075262404</v>
      </c>
      <c r="C240">
        <v>0.34815828983422514</v>
      </c>
      <c r="D240">
        <v>0.29559040998214653</v>
      </c>
      <c r="E240">
        <v>0.23380009506829977</v>
      </c>
      <c r="F240">
        <v>0.16012702728640552</v>
      </c>
    </row>
    <row r="241" spans="1:6" x14ac:dyDescent="0.25">
      <c r="A241">
        <v>233</v>
      </c>
      <c r="B241">
        <v>0</v>
      </c>
      <c r="C241">
        <v>0</v>
      </c>
      <c r="D241">
        <v>0</v>
      </c>
      <c r="E241">
        <v>0</v>
      </c>
      <c r="F241">
        <v>0</v>
      </c>
    </row>
    <row r="242" spans="1:6" x14ac:dyDescent="0.25">
      <c r="A242">
        <v>234</v>
      </c>
      <c r="B242">
        <v>0</v>
      </c>
      <c r="C242">
        <v>0</v>
      </c>
      <c r="D242">
        <v>0</v>
      </c>
      <c r="E242">
        <v>0</v>
      </c>
      <c r="F242">
        <v>0</v>
      </c>
    </row>
    <row r="243" spans="1:6" x14ac:dyDescent="0.25">
      <c r="A243">
        <v>235</v>
      </c>
      <c r="B243">
        <v>0</v>
      </c>
      <c r="C243">
        <v>0</v>
      </c>
      <c r="D243">
        <v>0</v>
      </c>
      <c r="E243">
        <v>0</v>
      </c>
      <c r="F243">
        <v>0</v>
      </c>
    </row>
    <row r="244" spans="1:6" x14ac:dyDescent="0.25">
      <c r="A244">
        <v>236</v>
      </c>
      <c r="B244">
        <v>0</v>
      </c>
      <c r="C244">
        <v>0</v>
      </c>
      <c r="D244">
        <v>0</v>
      </c>
      <c r="E244">
        <v>0</v>
      </c>
      <c r="F244">
        <v>0</v>
      </c>
    </row>
    <row r="245" spans="1:6" x14ac:dyDescent="0.25">
      <c r="A245">
        <v>237</v>
      </c>
      <c r="B245">
        <v>0.15552969777513903</v>
      </c>
      <c r="C245">
        <v>9.2509525967313586E-2</v>
      </c>
      <c r="D245">
        <v>1.9324810319516293E-2</v>
      </c>
      <c r="E245">
        <v>0</v>
      </c>
      <c r="F245">
        <v>0</v>
      </c>
    </row>
    <row r="246" spans="1:6" x14ac:dyDescent="0.25">
      <c r="A246">
        <v>238</v>
      </c>
      <c r="B246">
        <v>0.24928476870623353</v>
      </c>
      <c r="C246">
        <v>0.19326124398281813</v>
      </c>
      <c r="D246">
        <v>0.12820166688465828</v>
      </c>
      <c r="E246">
        <v>5.172812889208446E-2</v>
      </c>
      <c r="F246">
        <v>0</v>
      </c>
    </row>
    <row r="247" spans="1:6" x14ac:dyDescent="0.25">
      <c r="A247">
        <v>239</v>
      </c>
      <c r="B247">
        <v>0</v>
      </c>
      <c r="C247">
        <v>0</v>
      </c>
      <c r="D247">
        <v>0</v>
      </c>
      <c r="E247">
        <v>0</v>
      </c>
      <c r="F247">
        <v>0</v>
      </c>
    </row>
    <row r="248" spans="1:6" x14ac:dyDescent="0.25">
      <c r="A248">
        <v>240</v>
      </c>
      <c r="B248">
        <v>0</v>
      </c>
      <c r="C248">
        <v>0</v>
      </c>
      <c r="D248">
        <v>0</v>
      </c>
      <c r="E248">
        <v>0</v>
      </c>
      <c r="F248">
        <v>0</v>
      </c>
    </row>
    <row r="249" spans="1:6" x14ac:dyDescent="0.25">
      <c r="A249">
        <v>241</v>
      </c>
      <c r="B249">
        <v>0</v>
      </c>
      <c r="C249">
        <v>0</v>
      </c>
      <c r="D249">
        <v>0</v>
      </c>
      <c r="E249">
        <v>0</v>
      </c>
      <c r="F249">
        <v>0</v>
      </c>
    </row>
    <row r="250" spans="1:6" x14ac:dyDescent="0.25">
      <c r="A250">
        <v>242</v>
      </c>
      <c r="B250">
        <v>0</v>
      </c>
      <c r="C250">
        <v>0</v>
      </c>
      <c r="D250">
        <v>0</v>
      </c>
      <c r="E250">
        <v>0</v>
      </c>
      <c r="F250">
        <v>0</v>
      </c>
    </row>
    <row r="251" spans="1:6" x14ac:dyDescent="0.25">
      <c r="A251">
        <v>243</v>
      </c>
      <c r="B251">
        <v>0</v>
      </c>
      <c r="C251">
        <v>0</v>
      </c>
      <c r="D251">
        <v>0</v>
      </c>
      <c r="E251">
        <v>0</v>
      </c>
      <c r="F251">
        <v>0</v>
      </c>
    </row>
    <row r="252" spans="1:6" x14ac:dyDescent="0.25">
      <c r="A252">
        <v>244</v>
      </c>
      <c r="B252">
        <v>0</v>
      </c>
      <c r="C252">
        <v>0</v>
      </c>
      <c r="D252">
        <v>0</v>
      </c>
      <c r="E252">
        <v>0</v>
      </c>
      <c r="F252">
        <v>0</v>
      </c>
    </row>
    <row r="253" spans="1:6" x14ac:dyDescent="0.25">
      <c r="A253">
        <v>245</v>
      </c>
      <c r="B253">
        <v>0</v>
      </c>
      <c r="C253">
        <v>0</v>
      </c>
      <c r="D253">
        <v>0</v>
      </c>
      <c r="E253">
        <v>0</v>
      </c>
      <c r="F253">
        <v>0</v>
      </c>
    </row>
    <row r="254" spans="1:6" x14ac:dyDescent="0.25">
      <c r="A254">
        <v>246</v>
      </c>
      <c r="B254">
        <v>0</v>
      </c>
      <c r="C254">
        <v>0</v>
      </c>
      <c r="D254">
        <v>0</v>
      </c>
      <c r="E254">
        <v>0</v>
      </c>
      <c r="F254">
        <v>0</v>
      </c>
    </row>
    <row r="255" spans="1:6" x14ac:dyDescent="0.25">
      <c r="A255">
        <v>247</v>
      </c>
      <c r="B255">
        <v>0</v>
      </c>
      <c r="C255">
        <v>0</v>
      </c>
      <c r="D255">
        <v>0</v>
      </c>
      <c r="E255">
        <v>0</v>
      </c>
      <c r="F255">
        <v>0</v>
      </c>
    </row>
    <row r="256" spans="1:6" x14ac:dyDescent="0.25">
      <c r="A256">
        <v>248</v>
      </c>
      <c r="B256">
        <v>0.15030438334354876</v>
      </c>
      <c r="C256">
        <v>8.6894262697544924E-2</v>
      </c>
      <c r="D256">
        <v>1.3256703237669525E-2</v>
      </c>
      <c r="E256">
        <v>0</v>
      </c>
      <c r="F256">
        <v>0</v>
      </c>
    </row>
    <row r="257" spans="1:6" x14ac:dyDescent="0.25">
      <c r="A257">
        <v>249</v>
      </c>
      <c r="B257">
        <v>0</v>
      </c>
      <c r="C257">
        <v>0</v>
      </c>
      <c r="D257">
        <v>0</v>
      </c>
      <c r="E257">
        <v>0</v>
      </c>
      <c r="F257">
        <v>0</v>
      </c>
    </row>
    <row r="258" spans="1:6" x14ac:dyDescent="0.25">
      <c r="A258">
        <v>250</v>
      </c>
      <c r="B258">
        <v>0</v>
      </c>
      <c r="C258">
        <v>0</v>
      </c>
      <c r="D258">
        <v>0</v>
      </c>
      <c r="E258">
        <v>0</v>
      </c>
      <c r="F258">
        <v>0</v>
      </c>
    </row>
    <row r="259" spans="1:6" x14ac:dyDescent="0.25">
      <c r="A259">
        <v>251</v>
      </c>
      <c r="B259">
        <v>0</v>
      </c>
      <c r="C259">
        <v>0</v>
      </c>
      <c r="D259">
        <v>0</v>
      </c>
      <c r="E259">
        <v>0</v>
      </c>
      <c r="F259">
        <v>0</v>
      </c>
    </row>
    <row r="260" spans="1:6" x14ac:dyDescent="0.25">
      <c r="A260">
        <v>252</v>
      </c>
      <c r="B260">
        <v>0.26076324426885428</v>
      </c>
      <c r="C260">
        <v>0.2055963221993658</v>
      </c>
      <c r="D260">
        <v>0.1415315094735082</v>
      </c>
      <c r="E260">
        <v>6.6227255918552788E-2</v>
      </c>
      <c r="F260">
        <v>0</v>
      </c>
    </row>
    <row r="261" spans="1:6" x14ac:dyDescent="0.25">
      <c r="A261">
        <v>253</v>
      </c>
      <c r="B261">
        <v>0</v>
      </c>
      <c r="C261">
        <v>0</v>
      </c>
      <c r="D261">
        <v>0</v>
      </c>
      <c r="E261">
        <v>0</v>
      </c>
      <c r="F261">
        <v>0</v>
      </c>
    </row>
    <row r="262" spans="1:6" x14ac:dyDescent="0.25">
      <c r="A262">
        <v>254</v>
      </c>
      <c r="B262">
        <v>0</v>
      </c>
      <c r="C262">
        <v>0</v>
      </c>
      <c r="D262">
        <v>0</v>
      </c>
      <c r="E262">
        <v>0</v>
      </c>
      <c r="F262">
        <v>0</v>
      </c>
    </row>
    <row r="263" spans="1:6" x14ac:dyDescent="0.25">
      <c r="A263">
        <v>255</v>
      </c>
      <c r="B263">
        <v>3.2141620179522018E-2</v>
      </c>
      <c r="C263">
        <v>0</v>
      </c>
      <c r="D263">
        <v>0</v>
      </c>
      <c r="E263">
        <v>0</v>
      </c>
      <c r="F263">
        <v>0</v>
      </c>
    </row>
    <row r="264" spans="1:6" x14ac:dyDescent="0.25">
      <c r="A264">
        <v>256</v>
      </c>
      <c r="B264">
        <v>0.39318984618172814</v>
      </c>
      <c r="C264">
        <v>0.3479055063445437</v>
      </c>
      <c r="D264">
        <v>0.2953172407271682</v>
      </c>
      <c r="E264">
        <v>0.23350296359797243</v>
      </c>
      <c r="F264">
        <v>0.15980132548239284</v>
      </c>
    </row>
    <row r="265" spans="1:6" x14ac:dyDescent="0.25">
      <c r="A265">
        <v>257</v>
      </c>
      <c r="B265">
        <v>0</v>
      </c>
      <c r="C265">
        <v>0</v>
      </c>
      <c r="D265">
        <v>0</v>
      </c>
      <c r="E265">
        <v>0</v>
      </c>
      <c r="F265">
        <v>0</v>
      </c>
    </row>
    <row r="266" spans="1:6" x14ac:dyDescent="0.25">
      <c r="A266">
        <v>258</v>
      </c>
      <c r="B266">
        <v>7.2324529524046249E-2</v>
      </c>
      <c r="C266">
        <v>3.0950168019601523E-3</v>
      </c>
      <c r="D266">
        <v>0</v>
      </c>
      <c r="E266">
        <v>0</v>
      </c>
      <c r="F266">
        <v>0</v>
      </c>
    </row>
    <row r="267" spans="1:6" x14ac:dyDescent="0.25">
      <c r="A267">
        <v>259</v>
      </c>
      <c r="B267">
        <v>0.23824728809153561</v>
      </c>
      <c r="C267">
        <v>0.18140007078493381</v>
      </c>
      <c r="D267">
        <v>0.11538394746113814</v>
      </c>
      <c r="E267">
        <v>3.7786048115623951E-2</v>
      </c>
      <c r="F267">
        <v>0</v>
      </c>
    </row>
    <row r="268" spans="1:6" x14ac:dyDescent="0.25">
      <c r="A268">
        <v>260</v>
      </c>
      <c r="B268">
        <v>0.11399883405675955</v>
      </c>
      <c r="C268">
        <v>4.7879344060995338E-2</v>
      </c>
      <c r="D268">
        <v>0</v>
      </c>
      <c r="E268">
        <v>0</v>
      </c>
      <c r="F268">
        <v>0</v>
      </c>
    </row>
    <row r="269" spans="1:6" x14ac:dyDescent="0.25">
      <c r="A269">
        <v>261</v>
      </c>
      <c r="B269">
        <v>0.15383734893541171</v>
      </c>
      <c r="C269">
        <v>9.0690882438054371E-2</v>
      </c>
      <c r="D269">
        <v>1.7359501989510369E-2</v>
      </c>
      <c r="E269">
        <v>0</v>
      </c>
      <c r="F269">
        <v>0</v>
      </c>
    </row>
    <row r="270" spans="1:6" x14ac:dyDescent="0.25">
      <c r="A270">
        <v>262</v>
      </c>
      <c r="B270">
        <v>0</v>
      </c>
      <c r="C270">
        <v>0</v>
      </c>
      <c r="D270">
        <v>0</v>
      </c>
      <c r="E270">
        <v>0</v>
      </c>
      <c r="F270">
        <v>0</v>
      </c>
    </row>
    <row r="271" spans="1:6" x14ac:dyDescent="0.25">
      <c r="A271">
        <v>263</v>
      </c>
      <c r="B271">
        <v>0</v>
      </c>
      <c r="C271">
        <v>0</v>
      </c>
      <c r="D271">
        <v>0</v>
      </c>
      <c r="E271">
        <v>0</v>
      </c>
      <c r="F271">
        <v>0</v>
      </c>
    </row>
    <row r="272" spans="1:6" x14ac:dyDescent="0.25">
      <c r="A272">
        <v>264</v>
      </c>
      <c r="B272">
        <v>0</v>
      </c>
      <c r="C272">
        <v>0</v>
      </c>
      <c r="D272">
        <v>0</v>
      </c>
      <c r="E272">
        <v>0</v>
      </c>
      <c r="F272">
        <v>0</v>
      </c>
    </row>
    <row r="273" spans="1:6" x14ac:dyDescent="0.25">
      <c r="A273">
        <v>265</v>
      </c>
      <c r="B273">
        <v>0</v>
      </c>
      <c r="C273">
        <v>0</v>
      </c>
      <c r="D273">
        <v>0</v>
      </c>
      <c r="E273">
        <v>0</v>
      </c>
      <c r="F273">
        <v>0</v>
      </c>
    </row>
    <row r="274" spans="1:6" x14ac:dyDescent="0.25">
      <c r="A274">
        <v>266</v>
      </c>
      <c r="B274">
        <v>0</v>
      </c>
      <c r="C274">
        <v>0</v>
      </c>
      <c r="D274">
        <v>0</v>
      </c>
      <c r="E274">
        <v>0</v>
      </c>
      <c r="F274">
        <v>0</v>
      </c>
    </row>
    <row r="275" spans="1:6" x14ac:dyDescent="0.25">
      <c r="A275">
        <v>267</v>
      </c>
      <c r="B275">
        <v>0</v>
      </c>
      <c r="C275">
        <v>0</v>
      </c>
      <c r="D275">
        <v>0</v>
      </c>
      <c r="E275">
        <v>0</v>
      </c>
      <c r="F275">
        <v>0</v>
      </c>
    </row>
    <row r="276" spans="1:6" x14ac:dyDescent="0.25">
      <c r="A276">
        <v>268</v>
      </c>
      <c r="B276">
        <v>3.2489863615410619E-2</v>
      </c>
      <c r="C276">
        <v>0</v>
      </c>
      <c r="D276">
        <v>0</v>
      </c>
      <c r="E276">
        <v>0</v>
      </c>
      <c r="F276">
        <v>0</v>
      </c>
    </row>
    <row r="277" spans="1:6" x14ac:dyDescent="0.25">
      <c r="A277">
        <v>269</v>
      </c>
      <c r="B277">
        <v>0.18495561593777352</v>
      </c>
      <c r="C277">
        <v>0.12413140817193573</v>
      </c>
      <c r="D277">
        <v>5.3496844314833779E-2</v>
      </c>
      <c r="E277">
        <v>0</v>
      </c>
      <c r="F277">
        <v>0</v>
      </c>
    </row>
    <row r="278" spans="1:6" x14ac:dyDescent="0.25">
      <c r="A278">
        <v>270</v>
      </c>
      <c r="B278">
        <v>0</v>
      </c>
      <c r="C278">
        <v>0</v>
      </c>
      <c r="D278">
        <v>0</v>
      </c>
      <c r="E278">
        <v>0</v>
      </c>
      <c r="F278">
        <v>0</v>
      </c>
    </row>
    <row r="279" spans="1:6" x14ac:dyDescent="0.25">
      <c r="A279">
        <v>271</v>
      </c>
      <c r="B279">
        <v>0.14941507471670484</v>
      </c>
      <c r="C279">
        <v>8.5938587755264903E-2</v>
      </c>
      <c r="D279">
        <v>1.2223957735528208E-2</v>
      </c>
      <c r="E279">
        <v>0</v>
      </c>
      <c r="F279">
        <v>0</v>
      </c>
    </row>
    <row r="280" spans="1:6" x14ac:dyDescent="0.25">
      <c r="A280">
        <v>272</v>
      </c>
      <c r="B280">
        <v>0</v>
      </c>
      <c r="C280">
        <v>0</v>
      </c>
      <c r="D280">
        <v>0</v>
      </c>
      <c r="E280">
        <v>0</v>
      </c>
      <c r="F280">
        <v>0</v>
      </c>
    </row>
    <row r="281" spans="1:6" x14ac:dyDescent="0.25">
      <c r="A281">
        <v>273</v>
      </c>
      <c r="B281">
        <v>0</v>
      </c>
      <c r="C281">
        <v>0</v>
      </c>
      <c r="D281">
        <v>0</v>
      </c>
      <c r="E281">
        <v>0</v>
      </c>
      <c r="F281">
        <v>0</v>
      </c>
    </row>
    <row r="282" spans="1:6" x14ac:dyDescent="0.25">
      <c r="A282">
        <v>274</v>
      </c>
      <c r="B282">
        <v>0</v>
      </c>
      <c r="C282">
        <v>0</v>
      </c>
      <c r="D282">
        <v>0</v>
      </c>
      <c r="E282">
        <v>0</v>
      </c>
      <c r="F282">
        <v>0</v>
      </c>
    </row>
    <row r="283" spans="1:6" x14ac:dyDescent="0.25">
      <c r="A283">
        <v>275</v>
      </c>
      <c r="B283">
        <v>0</v>
      </c>
      <c r="C283">
        <v>0</v>
      </c>
      <c r="D283">
        <v>0</v>
      </c>
      <c r="E283">
        <v>0</v>
      </c>
      <c r="F283">
        <v>0</v>
      </c>
    </row>
    <row r="284" spans="1:6" x14ac:dyDescent="0.25">
      <c r="A284">
        <v>276</v>
      </c>
      <c r="B284">
        <v>0</v>
      </c>
      <c r="C284">
        <v>0</v>
      </c>
      <c r="D284">
        <v>0</v>
      </c>
      <c r="E284">
        <v>0</v>
      </c>
      <c r="F284">
        <v>0</v>
      </c>
    </row>
    <row r="285" spans="1:6" x14ac:dyDescent="0.25">
      <c r="A285">
        <v>277</v>
      </c>
      <c r="B285">
        <v>0</v>
      </c>
      <c r="C285">
        <v>0</v>
      </c>
      <c r="D285">
        <v>0</v>
      </c>
      <c r="E285">
        <v>0</v>
      </c>
      <c r="F285">
        <v>0</v>
      </c>
    </row>
    <row r="286" spans="1:6" x14ac:dyDescent="0.25">
      <c r="A286">
        <v>278</v>
      </c>
      <c r="B286">
        <v>0</v>
      </c>
      <c r="C286">
        <v>0</v>
      </c>
      <c r="D286">
        <v>0</v>
      </c>
      <c r="E286">
        <v>0</v>
      </c>
      <c r="F286">
        <v>0</v>
      </c>
    </row>
    <row r="287" spans="1:6" x14ac:dyDescent="0.25">
      <c r="A287">
        <v>279</v>
      </c>
      <c r="B287">
        <v>0</v>
      </c>
      <c r="C287">
        <v>0</v>
      </c>
      <c r="D287">
        <v>0</v>
      </c>
      <c r="E287">
        <v>0</v>
      </c>
      <c r="F287">
        <v>0</v>
      </c>
    </row>
    <row r="288" spans="1:6" x14ac:dyDescent="0.25">
      <c r="A288">
        <v>280</v>
      </c>
      <c r="B288">
        <v>0</v>
      </c>
      <c r="C288">
        <v>0</v>
      </c>
      <c r="D288">
        <v>0</v>
      </c>
      <c r="E288">
        <v>0</v>
      </c>
      <c r="F288">
        <v>0</v>
      </c>
    </row>
    <row r="289" spans="1:6" x14ac:dyDescent="0.25">
      <c r="A289">
        <v>281</v>
      </c>
      <c r="B289">
        <v>8.4517933792315661E-2</v>
      </c>
      <c r="C289">
        <v>1.6198376612637726E-2</v>
      </c>
      <c r="D289">
        <v>0</v>
      </c>
      <c r="E289">
        <v>0</v>
      </c>
      <c r="F289">
        <v>0</v>
      </c>
    </row>
    <row r="290" spans="1:6" x14ac:dyDescent="0.25">
      <c r="A290">
        <v>282</v>
      </c>
      <c r="B290">
        <v>0</v>
      </c>
      <c r="C290">
        <v>0</v>
      </c>
      <c r="D290">
        <v>0</v>
      </c>
      <c r="E290">
        <v>0</v>
      </c>
      <c r="F290">
        <v>0</v>
      </c>
    </row>
    <row r="291" spans="1:6" x14ac:dyDescent="0.25">
      <c r="A291">
        <v>283</v>
      </c>
      <c r="B291">
        <v>0</v>
      </c>
      <c r="C291">
        <v>0</v>
      </c>
      <c r="D291">
        <v>0</v>
      </c>
      <c r="E291">
        <v>0</v>
      </c>
      <c r="F291">
        <v>0</v>
      </c>
    </row>
    <row r="292" spans="1:6" x14ac:dyDescent="0.25">
      <c r="A292">
        <v>284</v>
      </c>
      <c r="B292">
        <v>0.15490590178402033</v>
      </c>
      <c r="C292">
        <v>9.1839178036559166E-2</v>
      </c>
      <c r="D292">
        <v>1.8600402071765547E-2</v>
      </c>
      <c r="E292">
        <v>0</v>
      </c>
      <c r="F292">
        <v>0</v>
      </c>
    </row>
    <row r="293" spans="1:6" x14ac:dyDescent="0.25">
      <c r="A293">
        <v>285</v>
      </c>
      <c r="B293">
        <v>0</v>
      </c>
      <c r="C293">
        <v>0</v>
      </c>
      <c r="D293">
        <v>0</v>
      </c>
      <c r="E293">
        <v>0</v>
      </c>
      <c r="F293">
        <v>0</v>
      </c>
    </row>
    <row r="294" spans="1:6" x14ac:dyDescent="0.25">
      <c r="A294">
        <v>286</v>
      </c>
      <c r="B294">
        <v>0</v>
      </c>
      <c r="C294">
        <v>0</v>
      </c>
      <c r="D294">
        <v>0</v>
      </c>
      <c r="E294">
        <v>0</v>
      </c>
      <c r="F294">
        <v>0</v>
      </c>
    </row>
    <row r="295" spans="1:6" x14ac:dyDescent="0.25">
      <c r="A295">
        <v>287</v>
      </c>
      <c r="B295">
        <v>0.15975556610901859</v>
      </c>
      <c r="C295">
        <v>9.7050757609691618E-2</v>
      </c>
      <c r="D295">
        <v>2.4232270320150628E-2</v>
      </c>
      <c r="E295">
        <v>0</v>
      </c>
      <c r="F295">
        <v>0</v>
      </c>
    </row>
    <row r="296" spans="1:6" x14ac:dyDescent="0.25">
      <c r="A296">
        <v>288</v>
      </c>
      <c r="B296">
        <v>0</v>
      </c>
      <c r="C296">
        <v>0</v>
      </c>
      <c r="D296">
        <v>0</v>
      </c>
      <c r="E296">
        <v>0</v>
      </c>
      <c r="F296">
        <v>0</v>
      </c>
    </row>
    <row r="297" spans="1:6" x14ac:dyDescent="0.25">
      <c r="A297">
        <v>289</v>
      </c>
      <c r="B297">
        <v>0</v>
      </c>
      <c r="C297">
        <v>0</v>
      </c>
      <c r="D297">
        <v>0</v>
      </c>
      <c r="E297">
        <v>0</v>
      </c>
      <c r="F297">
        <v>0</v>
      </c>
    </row>
    <row r="298" spans="1:6" x14ac:dyDescent="0.25">
      <c r="A298">
        <v>290</v>
      </c>
      <c r="B298">
        <v>0</v>
      </c>
      <c r="C298">
        <v>0</v>
      </c>
      <c r="D298">
        <v>0</v>
      </c>
      <c r="E298">
        <v>0</v>
      </c>
      <c r="F298">
        <v>0</v>
      </c>
    </row>
    <row r="299" spans="1:6" x14ac:dyDescent="0.25">
      <c r="A299">
        <v>291</v>
      </c>
      <c r="B299">
        <v>3.1283277586701637E-2</v>
      </c>
      <c r="C299">
        <v>0</v>
      </c>
      <c r="D299">
        <v>0</v>
      </c>
      <c r="E299">
        <v>0</v>
      </c>
      <c r="F299">
        <v>0</v>
      </c>
    </row>
    <row r="300" spans="1:6" x14ac:dyDescent="0.25">
      <c r="A300">
        <v>292</v>
      </c>
      <c r="B300">
        <v>0.20683183696422663</v>
      </c>
      <c r="C300">
        <v>0.14764018300633311</v>
      </c>
      <c r="D300">
        <v>7.8901488087488994E-2</v>
      </c>
      <c r="E300">
        <v>0</v>
      </c>
      <c r="F300">
        <v>0</v>
      </c>
    </row>
    <row r="301" spans="1:6" x14ac:dyDescent="0.25">
      <c r="A301">
        <v>293</v>
      </c>
      <c r="B301">
        <v>0</v>
      </c>
      <c r="C301">
        <v>0</v>
      </c>
      <c r="D301">
        <v>0</v>
      </c>
      <c r="E301">
        <v>0</v>
      </c>
      <c r="F301">
        <v>0</v>
      </c>
    </row>
    <row r="302" spans="1:6" x14ac:dyDescent="0.25">
      <c r="A302">
        <v>294</v>
      </c>
      <c r="B302">
        <v>0</v>
      </c>
      <c r="C302">
        <v>0</v>
      </c>
      <c r="D302">
        <v>0</v>
      </c>
      <c r="E302">
        <v>0</v>
      </c>
      <c r="F302">
        <v>0</v>
      </c>
    </row>
    <row r="303" spans="1:6" x14ac:dyDescent="0.25">
      <c r="A303">
        <v>295</v>
      </c>
      <c r="B303">
        <v>0.39366948866945217</v>
      </c>
      <c r="C303">
        <v>0.34842094304776955</v>
      </c>
      <c r="D303">
        <v>0.29587424490646064</v>
      </c>
      <c r="E303">
        <v>0.23410882779299225</v>
      </c>
      <c r="F303">
        <v>0.16046544585001074</v>
      </c>
    </row>
    <row r="304" spans="1:6" x14ac:dyDescent="0.25">
      <c r="A304">
        <v>296</v>
      </c>
      <c r="B304">
        <v>0</v>
      </c>
      <c r="C304">
        <v>0</v>
      </c>
      <c r="D304">
        <v>0</v>
      </c>
      <c r="E304">
        <v>0</v>
      </c>
      <c r="F304">
        <v>0</v>
      </c>
    </row>
    <row r="305" spans="1:6" x14ac:dyDescent="0.25">
      <c r="A305">
        <v>297</v>
      </c>
      <c r="B305">
        <v>0</v>
      </c>
      <c r="C305">
        <v>0</v>
      </c>
      <c r="D305">
        <v>0</v>
      </c>
      <c r="E305">
        <v>0</v>
      </c>
      <c r="F305">
        <v>0</v>
      </c>
    </row>
    <row r="306" spans="1:6" x14ac:dyDescent="0.25">
      <c r="A306">
        <v>298</v>
      </c>
      <c r="B306">
        <v>0.39271368720155714</v>
      </c>
      <c r="C306">
        <v>0.34739381311212109</v>
      </c>
      <c r="D306">
        <v>0.29476428191148574</v>
      </c>
      <c r="E306">
        <v>0.23290149962301956</v>
      </c>
      <c r="F306">
        <v>0.1591420284329253</v>
      </c>
    </row>
    <row r="307" spans="1:6" x14ac:dyDescent="0.25">
      <c r="A307">
        <v>299</v>
      </c>
      <c r="B307">
        <v>0</v>
      </c>
      <c r="C307">
        <v>0</v>
      </c>
      <c r="D307">
        <v>0</v>
      </c>
      <c r="E307">
        <v>0</v>
      </c>
      <c r="F307">
        <v>0</v>
      </c>
    </row>
    <row r="308" spans="1:6" x14ac:dyDescent="0.25">
      <c r="A308">
        <v>300</v>
      </c>
      <c r="B308">
        <v>0</v>
      </c>
      <c r="C308">
        <v>0</v>
      </c>
      <c r="D308">
        <v>0</v>
      </c>
      <c r="E308">
        <v>0</v>
      </c>
      <c r="F308">
        <v>0</v>
      </c>
    </row>
    <row r="309" spans="1:6" x14ac:dyDescent="0.25">
      <c r="A309">
        <v>301</v>
      </c>
      <c r="B309">
        <v>0</v>
      </c>
      <c r="C309">
        <v>0</v>
      </c>
      <c r="D309">
        <v>0</v>
      </c>
      <c r="E309">
        <v>0</v>
      </c>
      <c r="F309">
        <v>0</v>
      </c>
    </row>
    <row r="310" spans="1:6" x14ac:dyDescent="0.25">
      <c r="A310">
        <v>302</v>
      </c>
      <c r="B310">
        <v>0</v>
      </c>
      <c r="C310">
        <v>0</v>
      </c>
      <c r="D310">
        <v>0</v>
      </c>
      <c r="E310">
        <v>0</v>
      </c>
      <c r="F310">
        <v>0</v>
      </c>
    </row>
    <row r="311" spans="1:6" x14ac:dyDescent="0.25">
      <c r="A311">
        <v>303</v>
      </c>
      <c r="B311">
        <v>0.15563039356164213</v>
      </c>
      <c r="C311">
        <v>9.261773636474975E-2</v>
      </c>
      <c r="D311">
        <v>1.9441747361906982E-2</v>
      </c>
      <c r="E311">
        <v>0</v>
      </c>
      <c r="F311">
        <v>0</v>
      </c>
    </row>
    <row r="312" spans="1:6" x14ac:dyDescent="0.25">
      <c r="A312">
        <v>304</v>
      </c>
      <c r="B312">
        <v>0</v>
      </c>
      <c r="C312">
        <v>0</v>
      </c>
      <c r="D312">
        <v>0</v>
      </c>
      <c r="E312">
        <v>0</v>
      </c>
      <c r="F312">
        <v>0</v>
      </c>
    </row>
    <row r="313" spans="1:6" x14ac:dyDescent="0.25">
      <c r="A313">
        <v>305</v>
      </c>
      <c r="B313">
        <v>0.20236826023551036</v>
      </c>
      <c r="C313">
        <v>0.14284350353666786</v>
      </c>
      <c r="D313">
        <v>7.3717979628334623E-2</v>
      </c>
      <c r="E313">
        <v>0</v>
      </c>
      <c r="F313">
        <v>0</v>
      </c>
    </row>
    <row r="314" spans="1:6" x14ac:dyDescent="0.25">
      <c r="A314">
        <v>306</v>
      </c>
      <c r="B314">
        <v>0.1494332049292435</v>
      </c>
      <c r="C314">
        <v>8.5958070968739295E-2</v>
      </c>
      <c r="D314">
        <v>1.2245012175895693E-2</v>
      </c>
      <c r="E314">
        <v>0</v>
      </c>
      <c r="F314">
        <v>0</v>
      </c>
    </row>
    <row r="315" spans="1:6" x14ac:dyDescent="0.25">
      <c r="A315">
        <v>307</v>
      </c>
      <c r="B315">
        <v>0</v>
      </c>
      <c r="C315">
        <v>0</v>
      </c>
      <c r="D315">
        <v>0</v>
      </c>
      <c r="E315">
        <v>0</v>
      </c>
      <c r="F315">
        <v>0</v>
      </c>
    </row>
    <row r="316" spans="1:6" x14ac:dyDescent="0.25">
      <c r="A316">
        <v>308</v>
      </c>
      <c r="B316">
        <v>0</v>
      </c>
      <c r="C316">
        <v>0</v>
      </c>
      <c r="D316">
        <v>0</v>
      </c>
      <c r="E316">
        <v>0</v>
      </c>
      <c r="F316">
        <v>0</v>
      </c>
    </row>
    <row r="317" spans="1:6" x14ac:dyDescent="0.25">
      <c r="A317">
        <v>309</v>
      </c>
      <c r="B317">
        <v>0</v>
      </c>
      <c r="C317">
        <v>0</v>
      </c>
      <c r="D317">
        <v>0</v>
      </c>
      <c r="E317">
        <v>0</v>
      </c>
      <c r="F317">
        <v>0</v>
      </c>
    </row>
    <row r="318" spans="1:6" x14ac:dyDescent="0.25">
      <c r="A318">
        <v>310</v>
      </c>
      <c r="B318">
        <v>0.14026655351155964</v>
      </c>
      <c r="C318">
        <v>7.6107341087049182E-2</v>
      </c>
      <c r="D318">
        <v>1.59986859406928E-3</v>
      </c>
      <c r="E318">
        <v>0</v>
      </c>
      <c r="F318">
        <v>0</v>
      </c>
    </row>
    <row r="319" spans="1:6" x14ac:dyDescent="0.25">
      <c r="A319">
        <v>311</v>
      </c>
      <c r="B319">
        <v>0</v>
      </c>
      <c r="C319">
        <v>0</v>
      </c>
      <c r="D319">
        <v>0</v>
      </c>
      <c r="E319">
        <v>0</v>
      </c>
      <c r="F319">
        <v>0</v>
      </c>
    </row>
    <row r="320" spans="1:6" x14ac:dyDescent="0.25">
      <c r="A320">
        <v>312</v>
      </c>
      <c r="B320">
        <v>0.24427904927884697</v>
      </c>
      <c r="C320">
        <v>0.18788196340413404</v>
      </c>
      <c r="D320">
        <v>0.12238857335608036</v>
      </c>
      <c r="E320">
        <v>4.5405114878543547E-2</v>
      </c>
      <c r="F320">
        <v>0</v>
      </c>
    </row>
    <row r="321" spans="1:6" x14ac:dyDescent="0.25">
      <c r="A321">
        <v>313</v>
      </c>
      <c r="B321">
        <v>0</v>
      </c>
      <c r="C321">
        <v>0</v>
      </c>
      <c r="D321">
        <v>0</v>
      </c>
      <c r="E321">
        <v>0</v>
      </c>
      <c r="F321">
        <v>0</v>
      </c>
    </row>
    <row r="322" spans="1:6" x14ac:dyDescent="0.25">
      <c r="A322">
        <v>314</v>
      </c>
      <c r="B322">
        <v>0</v>
      </c>
      <c r="C322">
        <v>0</v>
      </c>
      <c r="D322">
        <v>0</v>
      </c>
      <c r="E322">
        <v>0</v>
      </c>
      <c r="F322">
        <v>0</v>
      </c>
    </row>
    <row r="323" spans="1:6" x14ac:dyDescent="0.25">
      <c r="A323">
        <v>315</v>
      </c>
      <c r="B323">
        <v>0.26891966097221576</v>
      </c>
      <c r="C323">
        <v>0.21436142671641095</v>
      </c>
      <c r="D323">
        <v>0.15100347725805699</v>
      </c>
      <c r="E323">
        <v>7.6530098070167252E-2</v>
      </c>
      <c r="F323">
        <v>0</v>
      </c>
    </row>
    <row r="324" spans="1:6" x14ac:dyDescent="0.25">
      <c r="A324">
        <v>316</v>
      </c>
      <c r="B324">
        <v>0.19362519696108485</v>
      </c>
      <c r="C324">
        <v>0.13344797285370311</v>
      </c>
      <c r="D324">
        <v>6.3564744858034011E-2</v>
      </c>
      <c r="E324">
        <v>0</v>
      </c>
      <c r="F324">
        <v>0</v>
      </c>
    </row>
    <row r="325" spans="1:6" x14ac:dyDescent="0.25">
      <c r="A325">
        <v>317</v>
      </c>
      <c r="B325">
        <v>0</v>
      </c>
      <c r="C325">
        <v>0</v>
      </c>
      <c r="D325">
        <v>0</v>
      </c>
      <c r="E325">
        <v>0</v>
      </c>
      <c r="F325">
        <v>0</v>
      </c>
    </row>
    <row r="326" spans="1:6" x14ac:dyDescent="0.25">
      <c r="A326">
        <v>318</v>
      </c>
      <c r="B326">
        <v>4.8375949749481346E-2</v>
      </c>
      <c r="C326">
        <v>0</v>
      </c>
      <c r="D326">
        <v>0</v>
      </c>
      <c r="E326">
        <v>0</v>
      </c>
      <c r="F326">
        <v>0</v>
      </c>
    </row>
    <row r="327" spans="1:6" x14ac:dyDescent="0.25">
      <c r="A327">
        <v>319</v>
      </c>
      <c r="B327">
        <v>0.15359353780813773</v>
      </c>
      <c r="C327">
        <v>9.0428876450536058E-2</v>
      </c>
      <c r="D327">
        <v>1.707636648686962E-2</v>
      </c>
      <c r="E327">
        <v>0</v>
      </c>
      <c r="F327">
        <v>0</v>
      </c>
    </row>
    <row r="328" spans="1:6" x14ac:dyDescent="0.25">
      <c r="A328">
        <v>320</v>
      </c>
      <c r="B328">
        <v>5.4351279476057973E-3</v>
      </c>
      <c r="C328">
        <v>0</v>
      </c>
      <c r="D328">
        <v>0</v>
      </c>
      <c r="E328">
        <v>0</v>
      </c>
      <c r="F328">
        <v>0</v>
      </c>
    </row>
    <row r="329" spans="1:6" x14ac:dyDescent="0.25">
      <c r="A329">
        <v>321</v>
      </c>
      <c r="B329">
        <v>0</v>
      </c>
      <c r="C329">
        <v>0</v>
      </c>
      <c r="D329">
        <v>0</v>
      </c>
      <c r="E329">
        <v>0</v>
      </c>
      <c r="F329">
        <v>0</v>
      </c>
    </row>
    <row r="330" spans="1:6" x14ac:dyDescent="0.25">
      <c r="A330">
        <v>322</v>
      </c>
      <c r="B330">
        <v>0</v>
      </c>
      <c r="C330">
        <v>0</v>
      </c>
      <c r="D330">
        <v>0</v>
      </c>
      <c r="E330">
        <v>0</v>
      </c>
      <c r="F330">
        <v>0</v>
      </c>
    </row>
    <row r="331" spans="1:6" x14ac:dyDescent="0.25">
      <c r="A331">
        <v>323</v>
      </c>
      <c r="B331">
        <v>4.2364891117906206E-3</v>
      </c>
      <c r="C331">
        <v>0</v>
      </c>
      <c r="D331">
        <v>0</v>
      </c>
      <c r="E331">
        <v>0</v>
      </c>
      <c r="F331">
        <v>0</v>
      </c>
    </row>
    <row r="332" spans="1:6" x14ac:dyDescent="0.25">
      <c r="A332">
        <v>324</v>
      </c>
      <c r="B332">
        <v>0.38469876955637738</v>
      </c>
      <c r="C332">
        <v>0.33878076728446527</v>
      </c>
      <c r="D332">
        <v>0.28545663561385765</v>
      </c>
      <c r="E332">
        <v>0.22277739312384515</v>
      </c>
      <c r="F332">
        <v>0.1480444501549841</v>
      </c>
    </row>
    <row r="333" spans="1:6" x14ac:dyDescent="0.25">
      <c r="A333">
        <v>325</v>
      </c>
      <c r="B333">
        <v>7.6754100986790655E-2</v>
      </c>
      <c r="C333">
        <v>7.8551532992377215E-3</v>
      </c>
      <c r="D333">
        <v>0</v>
      </c>
      <c r="E333">
        <v>0</v>
      </c>
      <c r="F333">
        <v>0</v>
      </c>
    </row>
    <row r="334" spans="1:6" x14ac:dyDescent="0.25">
      <c r="A334">
        <v>326</v>
      </c>
      <c r="B334">
        <v>0</v>
      </c>
      <c r="C334">
        <v>0</v>
      </c>
      <c r="D334">
        <v>0</v>
      </c>
      <c r="E334">
        <v>0</v>
      </c>
      <c r="F334">
        <v>0</v>
      </c>
    </row>
    <row r="335" spans="1:6" x14ac:dyDescent="0.25">
      <c r="A335">
        <v>327</v>
      </c>
      <c r="B335">
        <v>0</v>
      </c>
      <c r="C335">
        <v>0</v>
      </c>
      <c r="D335">
        <v>0</v>
      </c>
      <c r="E335">
        <v>0</v>
      </c>
      <c r="F335">
        <v>0</v>
      </c>
    </row>
    <row r="336" spans="1:6" x14ac:dyDescent="0.25">
      <c r="A336">
        <v>328</v>
      </c>
      <c r="B336">
        <v>2.2070149536244359E-2</v>
      </c>
      <c r="C336">
        <v>0</v>
      </c>
      <c r="D336">
        <v>0</v>
      </c>
      <c r="E336">
        <v>0</v>
      </c>
      <c r="F336">
        <v>0</v>
      </c>
    </row>
    <row r="337" spans="1:6" x14ac:dyDescent="0.25">
      <c r="A337">
        <v>329</v>
      </c>
      <c r="B337">
        <v>0.10854813436541541</v>
      </c>
      <c r="C337">
        <v>4.20218757359688E-2</v>
      </c>
      <c r="D337">
        <v>0</v>
      </c>
      <c r="E337">
        <v>0</v>
      </c>
      <c r="F337">
        <v>0</v>
      </c>
    </row>
    <row r="338" spans="1:6" x14ac:dyDescent="0.25">
      <c r="A338">
        <v>330</v>
      </c>
      <c r="B338">
        <v>0</v>
      </c>
      <c r="C338">
        <v>0</v>
      </c>
      <c r="D338">
        <v>0</v>
      </c>
      <c r="E338">
        <v>0</v>
      </c>
      <c r="F338">
        <v>0</v>
      </c>
    </row>
    <row r="339" spans="1:6" x14ac:dyDescent="0.25">
      <c r="A339">
        <v>331</v>
      </c>
      <c r="B339">
        <v>0</v>
      </c>
      <c r="C339">
        <v>0</v>
      </c>
      <c r="D339">
        <v>0</v>
      </c>
      <c r="E339">
        <v>0</v>
      </c>
      <c r="F339">
        <v>0</v>
      </c>
    </row>
    <row r="340" spans="1:6" x14ac:dyDescent="0.25">
      <c r="A340">
        <v>332</v>
      </c>
      <c r="B340">
        <v>5.6274908543421424E-2</v>
      </c>
      <c r="C340">
        <v>0</v>
      </c>
      <c r="D340">
        <v>0</v>
      </c>
      <c r="E340">
        <v>0</v>
      </c>
      <c r="F340">
        <v>0</v>
      </c>
    </row>
    <row r="341" spans="1:6" x14ac:dyDescent="0.25">
      <c r="A341">
        <v>333</v>
      </c>
      <c r="B341">
        <v>0</v>
      </c>
      <c r="C341">
        <v>0</v>
      </c>
      <c r="D341">
        <v>0</v>
      </c>
      <c r="E341">
        <v>0</v>
      </c>
      <c r="F341">
        <v>0</v>
      </c>
    </row>
    <row r="342" spans="1:6" x14ac:dyDescent="0.25">
      <c r="A342">
        <v>334</v>
      </c>
      <c r="B342">
        <v>0.34587930084344498</v>
      </c>
      <c r="C342">
        <v>0.29706432329444832</v>
      </c>
      <c r="D342">
        <v>0.24037596226980706</v>
      </c>
      <c r="E342">
        <v>0.17374227474961471</v>
      </c>
      <c r="F342">
        <v>9.4294416552462276E-2</v>
      </c>
    </row>
    <row r="343" spans="1:6" x14ac:dyDescent="0.25">
      <c r="A343">
        <v>335</v>
      </c>
      <c r="B343">
        <v>0</v>
      </c>
      <c r="C343">
        <v>0</v>
      </c>
      <c r="D343">
        <v>0</v>
      </c>
      <c r="E343">
        <v>0</v>
      </c>
      <c r="F343">
        <v>0</v>
      </c>
    </row>
    <row r="344" spans="1:6" x14ac:dyDescent="0.25">
      <c r="A344">
        <v>336</v>
      </c>
      <c r="B344">
        <v>0.14932242228228493</v>
      </c>
      <c r="C344">
        <v>8.5839020960067389E-2</v>
      </c>
      <c r="D344">
        <v>1.2116361360072818E-2</v>
      </c>
      <c r="E344">
        <v>0</v>
      </c>
      <c r="F344">
        <v>0</v>
      </c>
    </row>
    <row r="345" spans="1:6" x14ac:dyDescent="0.25">
      <c r="A345">
        <v>337</v>
      </c>
      <c r="B345">
        <v>0</v>
      </c>
      <c r="C345">
        <v>0</v>
      </c>
      <c r="D345">
        <v>0</v>
      </c>
      <c r="E345">
        <v>0</v>
      </c>
      <c r="F345">
        <v>0</v>
      </c>
    </row>
    <row r="346" spans="1:6" x14ac:dyDescent="0.25">
      <c r="A346">
        <v>338</v>
      </c>
      <c r="B346">
        <v>0</v>
      </c>
      <c r="C346">
        <v>0</v>
      </c>
      <c r="D346">
        <v>0</v>
      </c>
      <c r="E346">
        <v>0</v>
      </c>
      <c r="F346">
        <v>0</v>
      </c>
    </row>
    <row r="347" spans="1:6" x14ac:dyDescent="0.25">
      <c r="A347">
        <v>339</v>
      </c>
      <c r="B347">
        <v>8.5455105348199958E-2</v>
      </c>
      <c r="C347">
        <v>1.7205486344334282E-2</v>
      </c>
      <c r="D347">
        <v>0</v>
      </c>
      <c r="E347">
        <v>0</v>
      </c>
      <c r="F347">
        <v>0</v>
      </c>
    </row>
    <row r="348" spans="1:6" x14ac:dyDescent="0.25">
      <c r="A348">
        <v>340</v>
      </c>
      <c r="B348">
        <v>0</v>
      </c>
      <c r="C348">
        <v>0</v>
      </c>
      <c r="D348">
        <v>0</v>
      </c>
      <c r="E348">
        <v>0</v>
      </c>
      <c r="F348">
        <v>0</v>
      </c>
    </row>
    <row r="349" spans="1:6" x14ac:dyDescent="0.25">
      <c r="A349">
        <v>341</v>
      </c>
      <c r="B349">
        <v>0</v>
      </c>
      <c r="C349">
        <v>0</v>
      </c>
      <c r="D349">
        <v>0</v>
      </c>
      <c r="E349">
        <v>0</v>
      </c>
      <c r="F349">
        <v>0</v>
      </c>
    </row>
    <row r="350" spans="1:6" x14ac:dyDescent="0.25">
      <c r="A350">
        <v>342</v>
      </c>
      <c r="B350">
        <v>0</v>
      </c>
      <c r="C350">
        <v>0</v>
      </c>
      <c r="D350">
        <v>0</v>
      </c>
      <c r="E350">
        <v>0</v>
      </c>
      <c r="F350">
        <v>0</v>
      </c>
    </row>
    <row r="351" spans="1:6" x14ac:dyDescent="0.25">
      <c r="A351">
        <v>343</v>
      </c>
      <c r="B351">
        <v>0.23119172600774809</v>
      </c>
      <c r="C351">
        <v>0.17381797421728154</v>
      </c>
      <c r="D351">
        <v>0.10719039149286876</v>
      </c>
      <c r="E351">
        <v>2.8873759167681801E-2</v>
      </c>
      <c r="F351">
        <v>0</v>
      </c>
    </row>
    <row r="352" spans="1:6" x14ac:dyDescent="0.25">
      <c r="A352">
        <v>344</v>
      </c>
      <c r="B352">
        <v>6.324569935831012E-2</v>
      </c>
      <c r="C352">
        <v>0</v>
      </c>
      <c r="D352">
        <v>0</v>
      </c>
      <c r="E352">
        <v>0</v>
      </c>
      <c r="F352">
        <v>0</v>
      </c>
    </row>
    <row r="353" spans="1:6" x14ac:dyDescent="0.25">
      <c r="A353">
        <v>345</v>
      </c>
      <c r="B353">
        <v>0</v>
      </c>
      <c r="C353">
        <v>0</v>
      </c>
      <c r="D353">
        <v>0</v>
      </c>
      <c r="E353">
        <v>0</v>
      </c>
      <c r="F353">
        <v>0</v>
      </c>
    </row>
    <row r="354" spans="1:6" x14ac:dyDescent="0.25">
      <c r="A354">
        <v>346</v>
      </c>
      <c r="B354">
        <v>0.15994390934765385</v>
      </c>
      <c r="C354">
        <v>9.7253156313896666E-2</v>
      </c>
      <c r="D354">
        <v>2.4450991500501239E-2</v>
      </c>
      <c r="E354">
        <v>0</v>
      </c>
      <c r="F354">
        <v>0</v>
      </c>
    </row>
    <row r="355" spans="1:6" x14ac:dyDescent="0.25">
      <c r="A355">
        <v>347</v>
      </c>
      <c r="B355">
        <v>0</v>
      </c>
      <c r="C355">
        <v>0</v>
      </c>
      <c r="D355">
        <v>0</v>
      </c>
      <c r="E355">
        <v>0</v>
      </c>
      <c r="F355">
        <v>0</v>
      </c>
    </row>
    <row r="356" spans="1:6" x14ac:dyDescent="0.25">
      <c r="A356">
        <v>348</v>
      </c>
      <c r="B356">
        <v>0</v>
      </c>
      <c r="C356">
        <v>0</v>
      </c>
      <c r="D356">
        <v>0</v>
      </c>
      <c r="E356">
        <v>0</v>
      </c>
      <c r="F356">
        <v>0</v>
      </c>
    </row>
    <row r="357" spans="1:6" x14ac:dyDescent="0.25">
      <c r="A357">
        <v>349</v>
      </c>
      <c r="B357">
        <v>0</v>
      </c>
      <c r="C357">
        <v>0</v>
      </c>
      <c r="D357">
        <v>0</v>
      </c>
      <c r="E357">
        <v>0</v>
      </c>
      <c r="F357">
        <v>0</v>
      </c>
    </row>
    <row r="358" spans="1:6" x14ac:dyDescent="0.25">
      <c r="A358">
        <v>350</v>
      </c>
      <c r="B358">
        <v>0</v>
      </c>
      <c r="C358">
        <v>0</v>
      </c>
      <c r="D358">
        <v>0</v>
      </c>
      <c r="E358">
        <v>0</v>
      </c>
      <c r="F358">
        <v>0</v>
      </c>
    </row>
    <row r="359" spans="1:6" x14ac:dyDescent="0.25">
      <c r="A359">
        <v>351</v>
      </c>
      <c r="B359">
        <v>0.33548322342460002</v>
      </c>
      <c r="C359">
        <v>0.28589241920255526</v>
      </c>
      <c r="D359">
        <v>0.22830309817050323</v>
      </c>
      <c r="E359">
        <v>0.16061038748370526</v>
      </c>
      <c r="F359">
        <v>7.9899847818676942E-2</v>
      </c>
    </row>
    <row r="360" spans="1:6" x14ac:dyDescent="0.25">
      <c r="A360">
        <v>352</v>
      </c>
      <c r="B360">
        <v>0</v>
      </c>
      <c r="C360">
        <v>0</v>
      </c>
      <c r="D360">
        <v>0</v>
      </c>
      <c r="E360">
        <v>0</v>
      </c>
      <c r="F360">
        <v>0</v>
      </c>
    </row>
    <row r="361" spans="1:6" x14ac:dyDescent="0.25">
      <c r="A361">
        <v>353</v>
      </c>
      <c r="B361">
        <v>7.5146350140549906E-2</v>
      </c>
      <c r="C361">
        <v>6.1274210465610945E-3</v>
      </c>
      <c r="D361">
        <v>0</v>
      </c>
      <c r="E361">
        <v>0</v>
      </c>
      <c r="F361">
        <v>0</v>
      </c>
    </row>
    <row r="362" spans="1:6" x14ac:dyDescent="0.25">
      <c r="A362">
        <v>354</v>
      </c>
      <c r="B362">
        <v>0</v>
      </c>
      <c r="C362">
        <v>0</v>
      </c>
      <c r="D362">
        <v>0</v>
      </c>
      <c r="E362">
        <v>0</v>
      </c>
      <c r="F362">
        <v>0</v>
      </c>
    </row>
    <row r="363" spans="1:6" x14ac:dyDescent="0.25">
      <c r="A363">
        <v>355</v>
      </c>
      <c r="B363">
        <v>0.39297315017121476</v>
      </c>
      <c r="C363">
        <v>0.34767263898996209</v>
      </c>
      <c r="D363">
        <v>0.29506559374721714</v>
      </c>
      <c r="E363">
        <v>0.23322924232153441</v>
      </c>
      <c r="F363">
        <v>0.15950128485245119</v>
      </c>
    </row>
    <row r="364" spans="1:6" x14ac:dyDescent="0.25">
      <c r="A364">
        <v>356</v>
      </c>
      <c r="B364">
        <v>0.38079403027018638</v>
      </c>
      <c r="C364">
        <v>0.33458462954408091</v>
      </c>
      <c r="D364">
        <v>0.28092209966860354</v>
      </c>
      <c r="E364">
        <v>0.21784509086760387</v>
      </c>
      <c r="F364">
        <v>0.14263788806641195</v>
      </c>
    </row>
    <row r="365" spans="1:6" x14ac:dyDescent="0.25">
      <c r="A365">
        <v>357</v>
      </c>
      <c r="B365">
        <v>0.15884400764693257</v>
      </c>
      <c r="C365">
        <v>9.6071172396703652E-2</v>
      </c>
      <c r="D365">
        <v>2.3173686299663623E-2</v>
      </c>
      <c r="E365">
        <v>0</v>
      </c>
      <c r="F365">
        <v>0</v>
      </c>
    </row>
    <row r="366" spans="1:6" x14ac:dyDescent="0.25">
      <c r="A366">
        <v>358</v>
      </c>
      <c r="B366">
        <v>0</v>
      </c>
      <c r="C366">
        <v>0</v>
      </c>
      <c r="D366">
        <v>0</v>
      </c>
      <c r="E366">
        <v>0</v>
      </c>
      <c r="F366">
        <v>0</v>
      </c>
    </row>
    <row r="367" spans="1:6" x14ac:dyDescent="0.25">
      <c r="A367">
        <v>359</v>
      </c>
      <c r="B367">
        <v>0</v>
      </c>
      <c r="C367">
        <v>0</v>
      </c>
      <c r="D367">
        <v>0</v>
      </c>
      <c r="E367">
        <v>0</v>
      </c>
      <c r="F367">
        <v>0</v>
      </c>
    </row>
    <row r="368" spans="1:6" x14ac:dyDescent="0.25">
      <c r="A368">
        <v>360</v>
      </c>
      <c r="B368">
        <v>0.1048694955568223</v>
      </c>
      <c r="C368">
        <v>3.8068711643152328E-2</v>
      </c>
      <c r="D368">
        <v>0</v>
      </c>
      <c r="E368">
        <v>0</v>
      </c>
      <c r="F368">
        <v>0</v>
      </c>
    </row>
    <row r="369" spans="1:6" x14ac:dyDescent="0.25">
      <c r="A369">
        <v>361</v>
      </c>
      <c r="B369">
        <v>0.14721578488334211</v>
      </c>
      <c r="C369">
        <v>8.3575171814934804E-2</v>
      </c>
      <c r="D369">
        <v>9.669943735494067E-3</v>
      </c>
      <c r="E369">
        <v>0</v>
      </c>
      <c r="F369">
        <v>0</v>
      </c>
    </row>
    <row r="370" spans="1:6" x14ac:dyDescent="0.25">
      <c r="A370">
        <v>362</v>
      </c>
      <c r="B370">
        <v>0</v>
      </c>
      <c r="C370">
        <v>0</v>
      </c>
      <c r="D370">
        <v>0</v>
      </c>
      <c r="E370">
        <v>0</v>
      </c>
      <c r="F370">
        <v>0</v>
      </c>
    </row>
    <row r="371" spans="1:6" x14ac:dyDescent="0.25">
      <c r="A371">
        <v>363</v>
      </c>
      <c r="B371">
        <v>0</v>
      </c>
      <c r="C371">
        <v>0</v>
      </c>
      <c r="D371">
        <v>0</v>
      </c>
      <c r="E371">
        <v>0</v>
      </c>
      <c r="F371">
        <v>0</v>
      </c>
    </row>
    <row r="372" spans="1:6" x14ac:dyDescent="0.25">
      <c r="A372">
        <v>364</v>
      </c>
      <c r="B372">
        <v>0.39295943981951748</v>
      </c>
      <c r="C372">
        <v>0.34765790547769043</v>
      </c>
      <c r="D372">
        <v>0.29504967204847193</v>
      </c>
      <c r="E372">
        <v>0.23321192398254842</v>
      </c>
      <c r="F372">
        <v>0.15948230128856269</v>
      </c>
    </row>
    <row r="373" spans="1:6" x14ac:dyDescent="0.25">
      <c r="A373">
        <v>365</v>
      </c>
      <c r="B373">
        <v>9.2103809006217601E-3</v>
      </c>
      <c r="C373">
        <v>0</v>
      </c>
      <c r="D373">
        <v>0</v>
      </c>
      <c r="E373">
        <v>0</v>
      </c>
      <c r="F373">
        <v>0</v>
      </c>
    </row>
    <row r="374" spans="1:6" x14ac:dyDescent="0.25">
      <c r="A374">
        <v>366</v>
      </c>
      <c r="B374">
        <v>0</v>
      </c>
      <c r="C374">
        <v>0</v>
      </c>
      <c r="D374">
        <v>0</v>
      </c>
      <c r="E374">
        <v>0</v>
      </c>
      <c r="F374">
        <v>0</v>
      </c>
    </row>
    <row r="375" spans="1:6" x14ac:dyDescent="0.25">
      <c r="A375">
        <v>367</v>
      </c>
      <c r="B375">
        <v>0</v>
      </c>
      <c r="C375">
        <v>0</v>
      </c>
      <c r="D375">
        <v>0</v>
      </c>
      <c r="E375">
        <v>0</v>
      </c>
      <c r="F375">
        <v>0</v>
      </c>
    </row>
    <row r="376" spans="1:6" x14ac:dyDescent="0.25">
      <c r="A376">
        <v>368</v>
      </c>
      <c r="B376">
        <v>0</v>
      </c>
      <c r="C376">
        <v>0</v>
      </c>
      <c r="D376">
        <v>0</v>
      </c>
      <c r="E376">
        <v>0</v>
      </c>
      <c r="F376">
        <v>0</v>
      </c>
    </row>
    <row r="377" spans="1:6" x14ac:dyDescent="0.25">
      <c r="A377">
        <v>369</v>
      </c>
      <c r="B377">
        <v>0</v>
      </c>
      <c r="C377">
        <v>0</v>
      </c>
      <c r="D377">
        <v>0</v>
      </c>
      <c r="E377">
        <v>0</v>
      </c>
      <c r="F377">
        <v>0</v>
      </c>
    </row>
    <row r="378" spans="1:6" x14ac:dyDescent="0.25">
      <c r="A378">
        <v>370</v>
      </c>
      <c r="B378">
        <v>0.2890544315027696</v>
      </c>
      <c r="C378">
        <v>0.23599879206267776</v>
      </c>
      <c r="D378">
        <v>0.17438579142257113</v>
      </c>
      <c r="E378">
        <v>0.10196349242455106</v>
      </c>
      <c r="F378">
        <v>1.5613828234604049E-2</v>
      </c>
    </row>
    <row r="379" spans="1:6" x14ac:dyDescent="0.25">
      <c r="A379">
        <v>371</v>
      </c>
      <c r="B379">
        <v>0</v>
      </c>
      <c r="C379">
        <v>0</v>
      </c>
      <c r="D379">
        <v>0</v>
      </c>
      <c r="E379">
        <v>0</v>
      </c>
      <c r="F379">
        <v>0</v>
      </c>
    </row>
    <row r="380" spans="1:6" x14ac:dyDescent="0.25">
      <c r="A380">
        <v>372</v>
      </c>
      <c r="B380">
        <v>0</v>
      </c>
      <c r="C380">
        <v>0</v>
      </c>
      <c r="D380">
        <v>0</v>
      </c>
      <c r="E380">
        <v>0</v>
      </c>
      <c r="F380">
        <v>0</v>
      </c>
    </row>
    <row r="381" spans="1:6" x14ac:dyDescent="0.25">
      <c r="A381">
        <v>373</v>
      </c>
      <c r="B381">
        <v>0.39327282343404985</v>
      </c>
      <c r="C381">
        <v>0.34799467592912819</v>
      </c>
      <c r="D381">
        <v>0.29541360140728368</v>
      </c>
      <c r="E381">
        <v>0.23360777696932611</v>
      </c>
      <c r="F381">
        <v>0.15991621706253054</v>
      </c>
    </row>
    <row r="382" spans="1:6" x14ac:dyDescent="0.25">
      <c r="A382">
        <v>374</v>
      </c>
      <c r="B382">
        <v>0</v>
      </c>
      <c r="C382">
        <v>0</v>
      </c>
      <c r="D382">
        <v>0</v>
      </c>
      <c r="E382">
        <v>0</v>
      </c>
      <c r="F382">
        <v>0</v>
      </c>
    </row>
    <row r="383" spans="1:6" x14ac:dyDescent="0.25">
      <c r="A383">
        <v>375</v>
      </c>
      <c r="B383">
        <v>0.2729277865530082</v>
      </c>
      <c r="C383">
        <v>0.21866866614651628</v>
      </c>
      <c r="D383">
        <v>0.15565807470671922</v>
      </c>
      <c r="E383">
        <v>8.159299354064195E-2</v>
      </c>
      <c r="F383">
        <v>0</v>
      </c>
    </row>
    <row r="384" spans="1:6" x14ac:dyDescent="0.25">
      <c r="A384">
        <v>376</v>
      </c>
      <c r="B384">
        <v>4.7422890737545055E-2</v>
      </c>
      <c r="C384">
        <v>0</v>
      </c>
      <c r="D384">
        <v>0</v>
      </c>
      <c r="E384">
        <v>0</v>
      </c>
      <c r="F384">
        <v>0</v>
      </c>
    </row>
    <row r="385" spans="1:6" x14ac:dyDescent="0.25">
      <c r="A385">
        <v>377</v>
      </c>
      <c r="B385">
        <v>0</v>
      </c>
      <c r="C385">
        <v>0</v>
      </c>
      <c r="D385">
        <v>0</v>
      </c>
      <c r="E385">
        <v>0</v>
      </c>
      <c r="F385">
        <v>0</v>
      </c>
    </row>
    <row r="386" spans="1:6" x14ac:dyDescent="0.25">
      <c r="A386">
        <v>378</v>
      </c>
      <c r="B386">
        <v>0</v>
      </c>
      <c r="C386">
        <v>0</v>
      </c>
      <c r="D386">
        <v>0</v>
      </c>
      <c r="E386">
        <v>0</v>
      </c>
      <c r="F386">
        <v>0</v>
      </c>
    </row>
    <row r="387" spans="1:6" x14ac:dyDescent="0.25">
      <c r="A387">
        <v>379</v>
      </c>
      <c r="B387">
        <v>0</v>
      </c>
      <c r="C387">
        <v>0</v>
      </c>
      <c r="D387">
        <v>0</v>
      </c>
      <c r="E387">
        <v>0</v>
      </c>
      <c r="F387">
        <v>0</v>
      </c>
    </row>
    <row r="388" spans="1:6" x14ac:dyDescent="0.25">
      <c r="A388">
        <v>380</v>
      </c>
      <c r="B388">
        <v>0</v>
      </c>
      <c r="C388">
        <v>0</v>
      </c>
      <c r="D388">
        <v>0</v>
      </c>
      <c r="E388">
        <v>0</v>
      </c>
      <c r="F388">
        <v>0</v>
      </c>
    </row>
    <row r="389" spans="1:6" x14ac:dyDescent="0.25">
      <c r="A389">
        <v>381</v>
      </c>
      <c r="B389">
        <v>0</v>
      </c>
      <c r="C389">
        <v>0</v>
      </c>
      <c r="D389">
        <v>0</v>
      </c>
      <c r="E389">
        <v>0</v>
      </c>
      <c r="F389">
        <v>0</v>
      </c>
    </row>
    <row r="390" spans="1:6" x14ac:dyDescent="0.25">
      <c r="A390">
        <v>382</v>
      </c>
      <c r="B390">
        <v>0</v>
      </c>
      <c r="C390">
        <v>0</v>
      </c>
      <c r="D390">
        <v>0</v>
      </c>
      <c r="E390">
        <v>0</v>
      </c>
      <c r="F390">
        <v>0</v>
      </c>
    </row>
    <row r="391" spans="1:6" x14ac:dyDescent="0.25">
      <c r="A391">
        <v>383</v>
      </c>
      <c r="B391">
        <v>9.1816375133456071E-2</v>
      </c>
      <c r="C391">
        <v>2.4041477755355787E-2</v>
      </c>
      <c r="D391">
        <v>0</v>
      </c>
      <c r="E391">
        <v>0</v>
      </c>
      <c r="F391">
        <v>0</v>
      </c>
    </row>
    <row r="392" spans="1:6" x14ac:dyDescent="0.25">
      <c r="A392">
        <v>384</v>
      </c>
      <c r="B392">
        <v>0</v>
      </c>
      <c r="C392">
        <v>0</v>
      </c>
      <c r="D392">
        <v>0</v>
      </c>
      <c r="E392">
        <v>0</v>
      </c>
      <c r="F392">
        <v>0</v>
      </c>
    </row>
    <row r="393" spans="1:6" x14ac:dyDescent="0.25">
      <c r="A393">
        <v>385</v>
      </c>
      <c r="B393">
        <v>0.1544660873984991</v>
      </c>
      <c r="C393">
        <v>9.1366541681969171E-2</v>
      </c>
      <c r="D393">
        <v>1.8089649882127971E-2</v>
      </c>
      <c r="E393">
        <v>0</v>
      </c>
      <c r="F393">
        <v>0</v>
      </c>
    </row>
    <row r="394" spans="1:6" x14ac:dyDescent="0.25">
      <c r="A394">
        <v>386</v>
      </c>
      <c r="B394">
        <v>0</v>
      </c>
      <c r="C394">
        <v>0</v>
      </c>
      <c r="D394">
        <v>0</v>
      </c>
      <c r="E394">
        <v>0</v>
      </c>
      <c r="F394">
        <v>0</v>
      </c>
    </row>
    <row r="395" spans="1:6" x14ac:dyDescent="0.25">
      <c r="A395">
        <v>387</v>
      </c>
      <c r="B395">
        <v>0.29671742159817838</v>
      </c>
      <c r="C395">
        <v>0.24423364709057976</v>
      </c>
      <c r="D395">
        <v>0.18328474766240072</v>
      </c>
      <c r="E395">
        <v>0.11164305886085692</v>
      </c>
      <c r="F395">
        <v>2.6224122212862386E-2</v>
      </c>
    </row>
    <row r="396" spans="1:6" x14ac:dyDescent="0.25">
      <c r="A396">
        <v>388</v>
      </c>
      <c r="B396">
        <v>0</v>
      </c>
      <c r="C396">
        <v>0</v>
      </c>
      <c r="D396">
        <v>0</v>
      </c>
      <c r="E396">
        <v>0</v>
      </c>
      <c r="F396">
        <v>0</v>
      </c>
    </row>
    <row r="397" spans="1:6" x14ac:dyDescent="0.25">
      <c r="A397">
        <v>389</v>
      </c>
      <c r="B397">
        <v>0</v>
      </c>
      <c r="C397">
        <v>0</v>
      </c>
      <c r="D397">
        <v>0</v>
      </c>
      <c r="E397">
        <v>0</v>
      </c>
      <c r="F397">
        <v>0</v>
      </c>
    </row>
    <row r="398" spans="1:6" x14ac:dyDescent="0.25">
      <c r="A398">
        <v>390</v>
      </c>
      <c r="B398">
        <v>0</v>
      </c>
      <c r="C398">
        <v>0</v>
      </c>
      <c r="D398">
        <v>0</v>
      </c>
      <c r="E398">
        <v>0</v>
      </c>
      <c r="F398">
        <v>0</v>
      </c>
    </row>
    <row r="399" spans="1:6" x14ac:dyDescent="0.25">
      <c r="A399">
        <v>391</v>
      </c>
      <c r="B399">
        <v>0.1630002744777079</v>
      </c>
      <c r="C399">
        <v>0.10053760839395476</v>
      </c>
      <c r="D399">
        <v>2.8000318748305952E-2</v>
      </c>
      <c r="E399">
        <v>0</v>
      </c>
      <c r="F399">
        <v>0</v>
      </c>
    </row>
    <row r="400" spans="1:6" x14ac:dyDescent="0.25">
      <c r="A400">
        <v>392</v>
      </c>
      <c r="B400">
        <v>0</v>
      </c>
      <c r="C400">
        <v>0</v>
      </c>
      <c r="D400">
        <v>0</v>
      </c>
      <c r="E400">
        <v>0</v>
      </c>
      <c r="F400">
        <v>0</v>
      </c>
    </row>
    <row r="401" spans="1:6" x14ac:dyDescent="0.25">
      <c r="A401">
        <v>393</v>
      </c>
      <c r="B401">
        <v>0.23153714140404816</v>
      </c>
      <c r="C401">
        <v>0.1741891668819622</v>
      </c>
      <c r="D401">
        <v>0.10759151904986239</v>
      </c>
      <c r="E401">
        <v>2.93100733524819E-2</v>
      </c>
      <c r="F401">
        <v>0</v>
      </c>
    </row>
    <row r="402" spans="1:6" x14ac:dyDescent="0.25">
      <c r="A402">
        <v>394</v>
      </c>
      <c r="B402">
        <v>0</v>
      </c>
      <c r="C402">
        <v>0</v>
      </c>
      <c r="D402">
        <v>0</v>
      </c>
      <c r="E402">
        <v>0</v>
      </c>
      <c r="F402">
        <v>0</v>
      </c>
    </row>
    <row r="403" spans="1:6" x14ac:dyDescent="0.25">
      <c r="A403">
        <v>395</v>
      </c>
      <c r="B403">
        <v>0</v>
      </c>
      <c r="C403">
        <v>0</v>
      </c>
      <c r="D403">
        <v>0</v>
      </c>
      <c r="E403">
        <v>0</v>
      </c>
      <c r="F403">
        <v>0</v>
      </c>
    </row>
    <row r="404" spans="1:6" x14ac:dyDescent="0.25">
      <c r="A404">
        <v>396</v>
      </c>
      <c r="B404">
        <v>0.16060169701196497</v>
      </c>
      <c r="C404">
        <v>9.7960032609872807E-2</v>
      </c>
      <c r="D404">
        <v>2.5214873949378689E-2</v>
      </c>
      <c r="E404">
        <v>0</v>
      </c>
      <c r="F404">
        <v>0</v>
      </c>
    </row>
    <row r="405" spans="1:6" x14ac:dyDescent="0.25">
      <c r="A405">
        <v>397</v>
      </c>
      <c r="B405">
        <v>0</v>
      </c>
      <c r="C405">
        <v>0</v>
      </c>
      <c r="D405">
        <v>0</v>
      </c>
      <c r="E405">
        <v>0</v>
      </c>
      <c r="F405">
        <v>0</v>
      </c>
    </row>
    <row r="406" spans="1:6" x14ac:dyDescent="0.25">
      <c r="A406">
        <v>398</v>
      </c>
      <c r="B406">
        <v>0</v>
      </c>
      <c r="C406">
        <v>0</v>
      </c>
      <c r="D406">
        <v>0</v>
      </c>
      <c r="E406">
        <v>0</v>
      </c>
      <c r="F406">
        <v>0</v>
      </c>
    </row>
    <row r="407" spans="1:6" x14ac:dyDescent="0.25">
      <c r="A407">
        <v>399</v>
      </c>
      <c r="B407">
        <v>0</v>
      </c>
      <c r="C407">
        <v>0</v>
      </c>
      <c r="D407">
        <v>0</v>
      </c>
      <c r="E407">
        <v>0</v>
      </c>
      <c r="F407">
        <v>0</v>
      </c>
    </row>
    <row r="408" spans="1:6" x14ac:dyDescent="0.25">
      <c r="A408">
        <v>400</v>
      </c>
      <c r="B408">
        <v>0.39227338251686178</v>
      </c>
      <c r="C408">
        <v>0.34692064986886639</v>
      </c>
      <c r="D408">
        <v>0.29425296034216208</v>
      </c>
      <c r="E408">
        <v>0.232345325284457</v>
      </c>
      <c r="F408">
        <v>0.15853237579257787</v>
      </c>
    </row>
    <row r="409" spans="1:6" x14ac:dyDescent="0.25">
      <c r="A409">
        <v>401</v>
      </c>
      <c r="B409">
        <v>0</v>
      </c>
      <c r="C409">
        <v>0</v>
      </c>
      <c r="D409">
        <v>0</v>
      </c>
      <c r="E409">
        <v>0</v>
      </c>
      <c r="F409">
        <v>0</v>
      </c>
    </row>
    <row r="410" spans="1:6" x14ac:dyDescent="0.25">
      <c r="A410">
        <v>402</v>
      </c>
      <c r="B410">
        <v>0</v>
      </c>
      <c r="C410">
        <v>0</v>
      </c>
      <c r="D410">
        <v>0</v>
      </c>
      <c r="E410">
        <v>0</v>
      </c>
      <c r="F410">
        <v>0</v>
      </c>
    </row>
    <row r="411" spans="1:6" x14ac:dyDescent="0.25">
      <c r="A411">
        <v>403</v>
      </c>
      <c r="B411">
        <v>0.15952603851834818</v>
      </c>
      <c r="C411">
        <v>9.68041010943443E-2</v>
      </c>
      <c r="D411">
        <v>2.3965722150339808E-2</v>
      </c>
      <c r="E411">
        <v>0</v>
      </c>
      <c r="F411">
        <v>0</v>
      </c>
    </row>
    <row r="412" spans="1:6" x14ac:dyDescent="0.25">
      <c r="A412">
        <v>404</v>
      </c>
      <c r="B412">
        <v>0</v>
      </c>
      <c r="C412">
        <v>0</v>
      </c>
      <c r="D412">
        <v>0</v>
      </c>
      <c r="E412">
        <v>0</v>
      </c>
      <c r="F412">
        <v>0</v>
      </c>
    </row>
    <row r="413" spans="1:6" x14ac:dyDescent="0.25">
      <c r="A413">
        <v>405</v>
      </c>
      <c r="B413">
        <v>0</v>
      </c>
      <c r="C413">
        <v>0</v>
      </c>
      <c r="D413">
        <v>0</v>
      </c>
      <c r="E413">
        <v>0</v>
      </c>
      <c r="F413">
        <v>0</v>
      </c>
    </row>
    <row r="414" spans="1:6" x14ac:dyDescent="0.25">
      <c r="A414">
        <v>406</v>
      </c>
      <c r="B414">
        <v>0.21345236906969722</v>
      </c>
      <c r="C414">
        <v>0.15475478467191345</v>
      </c>
      <c r="D414">
        <v>8.6589847951906454E-2</v>
      </c>
      <c r="E414">
        <v>6.4661504038280799E-3</v>
      </c>
      <c r="F414">
        <v>0</v>
      </c>
    </row>
    <row r="415" spans="1:6" x14ac:dyDescent="0.25">
      <c r="A415">
        <v>407</v>
      </c>
      <c r="B415">
        <v>0.39359400520854509</v>
      </c>
      <c r="C415">
        <v>0.34833982649276485</v>
      </c>
      <c r="D415">
        <v>0.29578658669379432</v>
      </c>
      <c r="E415">
        <v>0.23401348026342536</v>
      </c>
      <c r="F415">
        <v>0.16036093028875473</v>
      </c>
    </row>
    <row r="416" spans="1:6" x14ac:dyDescent="0.25">
      <c r="A416">
        <v>408</v>
      </c>
      <c r="B416">
        <v>0</v>
      </c>
      <c r="C416">
        <v>0</v>
      </c>
      <c r="D416">
        <v>0</v>
      </c>
      <c r="E416">
        <v>0</v>
      </c>
      <c r="F416">
        <v>0</v>
      </c>
    </row>
    <row r="417" spans="1:6" x14ac:dyDescent="0.25">
      <c r="A417">
        <v>409</v>
      </c>
      <c r="B417">
        <v>0.15286645537049304</v>
      </c>
      <c r="C417">
        <v>8.9647534129485049E-2</v>
      </c>
      <c r="D417">
        <v>1.6232012688314489E-2</v>
      </c>
      <c r="E417">
        <v>0</v>
      </c>
      <c r="F417">
        <v>0</v>
      </c>
    </row>
    <row r="418" spans="1:6" x14ac:dyDescent="0.25">
      <c r="A418">
        <v>410</v>
      </c>
      <c r="B418">
        <v>0</v>
      </c>
      <c r="C418">
        <v>0</v>
      </c>
      <c r="D418">
        <v>0</v>
      </c>
      <c r="E418">
        <v>0</v>
      </c>
      <c r="F418">
        <v>0</v>
      </c>
    </row>
    <row r="419" spans="1:6" x14ac:dyDescent="0.25">
      <c r="A419">
        <v>411</v>
      </c>
      <c r="B419">
        <v>0</v>
      </c>
      <c r="C419">
        <v>0</v>
      </c>
      <c r="D419">
        <v>0</v>
      </c>
      <c r="E419">
        <v>0</v>
      </c>
      <c r="F419">
        <v>0</v>
      </c>
    </row>
    <row r="420" spans="1:6" x14ac:dyDescent="0.25">
      <c r="A420">
        <v>412</v>
      </c>
      <c r="B420">
        <v>0</v>
      </c>
      <c r="C420">
        <v>0</v>
      </c>
      <c r="D420">
        <v>0</v>
      </c>
      <c r="E420">
        <v>0</v>
      </c>
      <c r="F420">
        <v>0</v>
      </c>
    </row>
    <row r="421" spans="1:6" x14ac:dyDescent="0.25">
      <c r="A421">
        <v>413</v>
      </c>
      <c r="B421">
        <v>0</v>
      </c>
      <c r="C421">
        <v>0</v>
      </c>
      <c r="D421">
        <v>0</v>
      </c>
      <c r="E421">
        <v>0</v>
      </c>
      <c r="F421">
        <v>0</v>
      </c>
    </row>
    <row r="422" spans="1:6" x14ac:dyDescent="0.25">
      <c r="A422">
        <v>414</v>
      </c>
      <c r="B422">
        <v>0</v>
      </c>
      <c r="C422">
        <v>0</v>
      </c>
      <c r="D422">
        <v>0</v>
      </c>
      <c r="E422">
        <v>0</v>
      </c>
      <c r="F422">
        <v>0</v>
      </c>
    </row>
    <row r="423" spans="1:6" x14ac:dyDescent="0.25">
      <c r="A423">
        <v>415</v>
      </c>
      <c r="B423">
        <v>0.21521095351041861</v>
      </c>
      <c r="C423">
        <v>0.15664460675746475</v>
      </c>
      <c r="D423">
        <v>8.8632075044357078E-2</v>
      </c>
      <c r="E423">
        <v>8.6875202236866515E-3</v>
      </c>
      <c r="F423">
        <v>0</v>
      </c>
    </row>
    <row r="424" spans="1:6" x14ac:dyDescent="0.25">
      <c r="A424">
        <v>416</v>
      </c>
      <c r="B424">
        <v>0.37595252396244266</v>
      </c>
      <c r="C424">
        <v>0.32938181679546075</v>
      </c>
      <c r="D424">
        <v>0.2752997052467076</v>
      </c>
      <c r="E424">
        <v>0.21172950395255916</v>
      </c>
      <c r="F424">
        <v>0.13593426394799754</v>
      </c>
    </row>
    <row r="425" spans="1:6" x14ac:dyDescent="0.25">
      <c r="A425">
        <v>417</v>
      </c>
      <c r="B425">
        <v>0.15175575981736109</v>
      </c>
      <c r="C425">
        <v>8.8453950848507434E-2</v>
      </c>
      <c r="D425">
        <v>1.4942172691129001E-2</v>
      </c>
      <c r="E425">
        <v>0</v>
      </c>
      <c r="F425">
        <v>0</v>
      </c>
    </row>
    <row r="426" spans="1:6" x14ac:dyDescent="0.25">
      <c r="A426">
        <v>418</v>
      </c>
      <c r="B426">
        <v>0.38702047242471327</v>
      </c>
      <c r="C426">
        <v>0.34127573156088586</v>
      </c>
      <c r="D426">
        <v>0.2881528066867638</v>
      </c>
      <c r="E426">
        <v>0.22571007043121674</v>
      </c>
      <c r="F426">
        <v>0.15125911566498759</v>
      </c>
    </row>
    <row r="427" spans="1:6" x14ac:dyDescent="0.25">
      <c r="A427">
        <v>419</v>
      </c>
      <c r="B427">
        <v>0</v>
      </c>
      <c r="C427">
        <v>0</v>
      </c>
      <c r="D427">
        <v>0</v>
      </c>
      <c r="E427">
        <v>0</v>
      </c>
      <c r="F427">
        <v>0</v>
      </c>
    </row>
    <row r="428" spans="1:6" x14ac:dyDescent="0.25">
      <c r="A428">
        <v>420</v>
      </c>
      <c r="B428">
        <v>0</v>
      </c>
      <c r="C428">
        <v>0</v>
      </c>
      <c r="D428">
        <v>0</v>
      </c>
      <c r="E428">
        <v>0</v>
      </c>
      <c r="F428">
        <v>0</v>
      </c>
    </row>
    <row r="429" spans="1:6" x14ac:dyDescent="0.25">
      <c r="A429">
        <v>421</v>
      </c>
      <c r="B429">
        <v>0</v>
      </c>
      <c r="C429">
        <v>0</v>
      </c>
      <c r="D429">
        <v>0</v>
      </c>
      <c r="E429">
        <v>0</v>
      </c>
      <c r="F429">
        <v>0</v>
      </c>
    </row>
    <row r="430" spans="1:6" x14ac:dyDescent="0.25">
      <c r="A430">
        <v>422</v>
      </c>
      <c r="B430">
        <v>0.10208089622624224</v>
      </c>
      <c r="C430">
        <v>3.5072007884917038E-2</v>
      </c>
      <c r="D430">
        <v>0</v>
      </c>
      <c r="E430">
        <v>0</v>
      </c>
      <c r="F430">
        <v>0</v>
      </c>
    </row>
    <row r="431" spans="1:6" x14ac:dyDescent="0.25">
      <c r="A431">
        <v>423</v>
      </c>
      <c r="B431">
        <v>0</v>
      </c>
      <c r="C431">
        <v>0</v>
      </c>
      <c r="D431">
        <v>0</v>
      </c>
      <c r="E431">
        <v>0</v>
      </c>
      <c r="F431">
        <v>0</v>
      </c>
    </row>
    <row r="432" spans="1:6" x14ac:dyDescent="0.25">
      <c r="A432">
        <v>424</v>
      </c>
      <c r="B432">
        <v>0.15751581199572248</v>
      </c>
      <c r="C432">
        <v>9.464385766704507E-2</v>
      </c>
      <c r="D432">
        <v>2.1631265543419674E-2</v>
      </c>
      <c r="E432">
        <v>0</v>
      </c>
      <c r="F432">
        <v>0</v>
      </c>
    </row>
    <row r="433" spans="1:6" x14ac:dyDescent="0.25">
      <c r="A433">
        <v>425</v>
      </c>
      <c r="B433">
        <v>0</v>
      </c>
      <c r="C433">
        <v>0</v>
      </c>
      <c r="D433">
        <v>0</v>
      </c>
      <c r="E433">
        <v>0</v>
      </c>
      <c r="F433">
        <v>0</v>
      </c>
    </row>
    <row r="434" spans="1:6" x14ac:dyDescent="0.25">
      <c r="A434">
        <v>426</v>
      </c>
      <c r="B434">
        <v>0.24453650402562072</v>
      </c>
      <c r="C434">
        <v>0.18815863119171183</v>
      </c>
      <c r="D434">
        <v>0.12268755306201116</v>
      </c>
      <c r="E434">
        <v>4.5730320874468287E-2</v>
      </c>
      <c r="F434">
        <v>0</v>
      </c>
    </row>
    <row r="435" spans="1:6" x14ac:dyDescent="0.25">
      <c r="A435">
        <v>427</v>
      </c>
      <c r="B435">
        <v>0</v>
      </c>
      <c r="C435">
        <v>0</v>
      </c>
      <c r="D435">
        <v>0</v>
      </c>
      <c r="E435">
        <v>0</v>
      </c>
      <c r="F435">
        <v>0</v>
      </c>
    </row>
    <row r="436" spans="1:6" x14ac:dyDescent="0.25">
      <c r="A436">
        <v>428</v>
      </c>
      <c r="B436">
        <v>0.15152249622271083</v>
      </c>
      <c r="C436">
        <v>8.8203279522913139E-2</v>
      </c>
      <c r="D436">
        <v>1.4671285936051302E-2</v>
      </c>
      <c r="E436">
        <v>0</v>
      </c>
      <c r="F436">
        <v>0</v>
      </c>
    </row>
    <row r="437" spans="1:6" x14ac:dyDescent="0.25">
      <c r="A437">
        <v>429</v>
      </c>
      <c r="B437">
        <v>0</v>
      </c>
      <c r="C437">
        <v>0</v>
      </c>
      <c r="D437">
        <v>0</v>
      </c>
      <c r="E437">
        <v>0</v>
      </c>
      <c r="F437">
        <v>0</v>
      </c>
    </row>
    <row r="438" spans="1:6" x14ac:dyDescent="0.25">
      <c r="A438">
        <v>430</v>
      </c>
      <c r="B438">
        <v>0</v>
      </c>
      <c r="C438">
        <v>0</v>
      </c>
      <c r="D438">
        <v>0</v>
      </c>
      <c r="E438">
        <v>0</v>
      </c>
      <c r="F438">
        <v>0</v>
      </c>
    </row>
    <row r="439" spans="1:6" x14ac:dyDescent="0.25">
      <c r="A439">
        <v>431</v>
      </c>
      <c r="B439">
        <v>0</v>
      </c>
      <c r="C439">
        <v>0</v>
      </c>
      <c r="D439">
        <v>0</v>
      </c>
      <c r="E439">
        <v>0</v>
      </c>
      <c r="F439">
        <v>0</v>
      </c>
    </row>
    <row r="440" spans="1:6" x14ac:dyDescent="0.25">
      <c r="A440">
        <v>432</v>
      </c>
      <c r="B440">
        <v>0.15007349675036327</v>
      </c>
      <c r="C440">
        <v>8.6646145761584428E-2</v>
      </c>
      <c r="D440">
        <v>1.2988576871389624E-2</v>
      </c>
      <c r="E440">
        <v>0</v>
      </c>
      <c r="F440">
        <v>0</v>
      </c>
    </row>
    <row r="441" spans="1:6" x14ac:dyDescent="0.25">
      <c r="A441">
        <v>433</v>
      </c>
      <c r="B441">
        <v>0.19709567507310949</v>
      </c>
      <c r="C441">
        <v>0.1371774418696102</v>
      </c>
      <c r="D441">
        <v>6.7594977504256193E-2</v>
      </c>
      <c r="E441">
        <v>0</v>
      </c>
      <c r="F441">
        <v>0</v>
      </c>
    </row>
    <row r="442" spans="1:6" x14ac:dyDescent="0.25">
      <c r="A442">
        <v>434</v>
      </c>
      <c r="B442">
        <v>0</v>
      </c>
      <c r="C442">
        <v>0</v>
      </c>
      <c r="D442">
        <v>0</v>
      </c>
      <c r="E442">
        <v>0</v>
      </c>
      <c r="F442">
        <v>0</v>
      </c>
    </row>
    <row r="443" spans="1:6" x14ac:dyDescent="0.25">
      <c r="A443">
        <v>435</v>
      </c>
      <c r="B443">
        <v>0.31863684452482582</v>
      </c>
      <c r="C443">
        <v>0.26778884784757406</v>
      </c>
      <c r="D443">
        <v>0.20873956138366873</v>
      </c>
      <c r="E443">
        <v>0.13933075097872741</v>
      </c>
      <c r="F443">
        <v>5.6574092418989648E-2</v>
      </c>
    </row>
    <row r="444" spans="1:6" x14ac:dyDescent="0.25">
      <c r="A444">
        <v>436</v>
      </c>
      <c r="B444">
        <v>0.15081530907440299</v>
      </c>
      <c r="C444">
        <v>8.7443317214283806E-2</v>
      </c>
      <c r="D444">
        <v>1.385003634446799E-2</v>
      </c>
      <c r="E444">
        <v>0</v>
      </c>
      <c r="F444">
        <v>0</v>
      </c>
    </row>
    <row r="445" spans="1:6" x14ac:dyDescent="0.25">
      <c r="A445">
        <v>437</v>
      </c>
      <c r="B445">
        <v>2.5653282646717194E-3</v>
      </c>
      <c r="C445">
        <v>0</v>
      </c>
      <c r="D445">
        <v>0</v>
      </c>
      <c r="E445">
        <v>0</v>
      </c>
      <c r="F445">
        <v>0</v>
      </c>
    </row>
    <row r="446" spans="1:6" x14ac:dyDescent="0.25">
      <c r="A446">
        <v>438</v>
      </c>
      <c r="B446">
        <v>0.27836991524929489</v>
      </c>
      <c r="C446">
        <v>0.22451692384998853</v>
      </c>
      <c r="D446">
        <v>0.16197796609595536</v>
      </c>
      <c r="E446">
        <v>8.8467261367530373E-2</v>
      </c>
      <c r="F446">
        <v>8.1988265286983997E-4</v>
      </c>
    </row>
    <row r="447" spans="1:6" x14ac:dyDescent="0.25">
      <c r="A447">
        <v>439</v>
      </c>
      <c r="B447">
        <v>0</v>
      </c>
      <c r="C447">
        <v>0</v>
      </c>
      <c r="D447">
        <v>0</v>
      </c>
      <c r="E447">
        <v>0</v>
      </c>
      <c r="F447">
        <v>0</v>
      </c>
    </row>
    <row r="448" spans="1:6" x14ac:dyDescent="0.25">
      <c r="A448">
        <v>440</v>
      </c>
      <c r="B448">
        <v>0.39268028234573721</v>
      </c>
      <c r="C448">
        <v>0.34735791535661309</v>
      </c>
      <c r="D448">
        <v>0.2947254891756948</v>
      </c>
      <c r="E448">
        <v>0.23285930401566807</v>
      </c>
      <c r="F448">
        <v>0.15909577555563614</v>
      </c>
    </row>
    <row r="449" spans="1:6" x14ac:dyDescent="0.25">
      <c r="A449">
        <v>441</v>
      </c>
      <c r="B449">
        <v>0</v>
      </c>
      <c r="C449">
        <v>0</v>
      </c>
      <c r="D449">
        <v>0</v>
      </c>
      <c r="E449">
        <v>0</v>
      </c>
      <c r="F449">
        <v>0</v>
      </c>
    </row>
    <row r="450" spans="1:6" x14ac:dyDescent="0.25">
      <c r="A450">
        <v>442</v>
      </c>
      <c r="B450">
        <v>0</v>
      </c>
      <c r="C450">
        <v>0</v>
      </c>
      <c r="D450">
        <v>0</v>
      </c>
      <c r="E450">
        <v>0</v>
      </c>
      <c r="F450">
        <v>0</v>
      </c>
    </row>
    <row r="451" spans="1:6" x14ac:dyDescent="0.25">
      <c r="A451">
        <v>443</v>
      </c>
      <c r="B451">
        <v>0.31779077712140585</v>
      </c>
      <c r="C451">
        <v>0.2668796410856899</v>
      </c>
      <c r="D451">
        <v>0.20775703149582617</v>
      </c>
      <c r="E451">
        <v>0.13826203425861794</v>
      </c>
      <c r="F451">
        <v>5.5402614475792734E-2</v>
      </c>
    </row>
    <row r="452" spans="1:6" x14ac:dyDescent="0.25">
      <c r="A452">
        <v>444</v>
      </c>
      <c r="B452">
        <v>0.11899209059685956</v>
      </c>
      <c r="C452">
        <v>5.3245231686177431E-2</v>
      </c>
      <c r="D452">
        <v>0</v>
      </c>
      <c r="E452">
        <v>0</v>
      </c>
      <c r="F452">
        <v>0</v>
      </c>
    </row>
    <row r="453" spans="1:6" x14ac:dyDescent="0.25">
      <c r="A453">
        <v>445</v>
      </c>
      <c r="B453">
        <v>0.15223769828024031</v>
      </c>
      <c r="C453">
        <v>8.8971854868317948E-2</v>
      </c>
      <c r="D453">
        <v>1.5501843164150049E-2</v>
      </c>
      <c r="E453">
        <v>0</v>
      </c>
      <c r="F453">
        <v>0</v>
      </c>
    </row>
    <row r="454" spans="1:6" x14ac:dyDescent="0.25">
      <c r="A454">
        <v>446</v>
      </c>
      <c r="B454">
        <v>0.279272019505313</v>
      </c>
      <c r="C454">
        <v>0.22548634931914233</v>
      </c>
      <c r="D454">
        <v>0.16302557103842802</v>
      </c>
      <c r="E454">
        <v>8.9606761480395383E-2</v>
      </c>
      <c r="F454">
        <v>2.0689500842795512E-3</v>
      </c>
    </row>
    <row r="455" spans="1:6" x14ac:dyDescent="0.25">
      <c r="A455">
        <v>447</v>
      </c>
      <c r="B455">
        <v>0.10943321755008777</v>
      </c>
      <c r="C455">
        <v>4.2973009904571931E-2</v>
      </c>
      <c r="D455">
        <v>0</v>
      </c>
      <c r="E455">
        <v>0</v>
      </c>
      <c r="F455">
        <v>0</v>
      </c>
    </row>
    <row r="456" spans="1:6" x14ac:dyDescent="0.25">
      <c r="A456">
        <v>448</v>
      </c>
      <c r="B456">
        <v>0.39223233618379877</v>
      </c>
      <c r="C456">
        <v>0.34687654037661958</v>
      </c>
      <c r="D456">
        <v>0.29420529363279857</v>
      </c>
      <c r="E456">
        <v>0.23229347728479846</v>
      </c>
      <c r="F456">
        <v>0.15847554240833678</v>
      </c>
    </row>
    <row r="457" spans="1:6" x14ac:dyDescent="0.25">
      <c r="A457">
        <v>449</v>
      </c>
      <c r="B457">
        <v>0.15673282065124097</v>
      </c>
      <c r="C457">
        <v>9.380243413267686E-2</v>
      </c>
      <c r="D457">
        <v>2.0721985272408872E-2</v>
      </c>
      <c r="E457">
        <v>0</v>
      </c>
      <c r="F457">
        <v>0</v>
      </c>
    </row>
    <row r="458" spans="1:6" x14ac:dyDescent="0.25">
      <c r="A458">
        <v>450</v>
      </c>
      <c r="B458">
        <v>1.9295143743916318E-2</v>
      </c>
      <c r="C458">
        <v>0</v>
      </c>
      <c r="D458">
        <v>0</v>
      </c>
      <c r="E458">
        <v>0</v>
      </c>
      <c r="F458">
        <v>0</v>
      </c>
    </row>
    <row r="459" spans="1:6" x14ac:dyDescent="0.25">
      <c r="A459">
        <v>451</v>
      </c>
      <c r="B459">
        <v>0</v>
      </c>
      <c r="C459">
        <v>0</v>
      </c>
      <c r="D459">
        <v>0</v>
      </c>
      <c r="E459">
        <v>0</v>
      </c>
      <c r="F459">
        <v>0</v>
      </c>
    </row>
    <row r="460" spans="1:6" x14ac:dyDescent="0.25">
      <c r="A460">
        <v>452</v>
      </c>
      <c r="B460">
        <v>0</v>
      </c>
      <c r="C460">
        <v>0</v>
      </c>
      <c r="D460">
        <v>0</v>
      </c>
      <c r="E460">
        <v>0</v>
      </c>
      <c r="F460">
        <v>0</v>
      </c>
    </row>
    <row r="461" spans="1:6" x14ac:dyDescent="0.25">
      <c r="A461">
        <v>453</v>
      </c>
      <c r="B461">
        <v>0</v>
      </c>
      <c r="C461">
        <v>0</v>
      </c>
      <c r="D461">
        <v>0</v>
      </c>
      <c r="E461">
        <v>0</v>
      </c>
      <c r="F461">
        <v>0</v>
      </c>
    </row>
    <row r="462" spans="1:6" x14ac:dyDescent="0.25">
      <c r="A462">
        <v>454</v>
      </c>
      <c r="B462">
        <v>0</v>
      </c>
      <c r="C462">
        <v>0</v>
      </c>
      <c r="D462">
        <v>0</v>
      </c>
      <c r="E462">
        <v>0</v>
      </c>
      <c r="F462">
        <v>0</v>
      </c>
    </row>
    <row r="463" spans="1:6" x14ac:dyDescent="0.25">
      <c r="A463">
        <v>455</v>
      </c>
      <c r="B463">
        <v>0</v>
      </c>
      <c r="C463">
        <v>0</v>
      </c>
      <c r="D463">
        <v>0</v>
      </c>
      <c r="E463">
        <v>0</v>
      </c>
      <c r="F463">
        <v>0</v>
      </c>
    </row>
    <row r="464" spans="1:6" x14ac:dyDescent="0.25">
      <c r="A464">
        <v>456</v>
      </c>
      <c r="B464">
        <v>0</v>
      </c>
      <c r="C464">
        <v>0</v>
      </c>
      <c r="D464">
        <v>0</v>
      </c>
      <c r="E464">
        <v>0</v>
      </c>
      <c r="F464">
        <v>0</v>
      </c>
    </row>
    <row r="465" spans="1:6" x14ac:dyDescent="0.25">
      <c r="A465">
        <v>457</v>
      </c>
      <c r="B465">
        <v>0.15298106895164948</v>
      </c>
      <c r="C465">
        <v>8.9770700962966618E-2</v>
      </c>
      <c r="D465">
        <v>1.6365112330947795E-2</v>
      </c>
      <c r="E465">
        <v>0</v>
      </c>
      <c r="F465">
        <v>0</v>
      </c>
    </row>
    <row r="466" spans="1:6" x14ac:dyDescent="0.25">
      <c r="A466">
        <v>458</v>
      </c>
      <c r="B466">
        <v>0</v>
      </c>
      <c r="C466">
        <v>0</v>
      </c>
      <c r="D466">
        <v>0</v>
      </c>
      <c r="E466">
        <v>0</v>
      </c>
      <c r="F466">
        <v>0</v>
      </c>
    </row>
    <row r="467" spans="1:6" x14ac:dyDescent="0.25">
      <c r="A467">
        <v>459</v>
      </c>
      <c r="B467">
        <v>0</v>
      </c>
      <c r="C467">
        <v>0</v>
      </c>
      <c r="D467">
        <v>0</v>
      </c>
      <c r="E467">
        <v>0</v>
      </c>
      <c r="F467">
        <v>0</v>
      </c>
    </row>
    <row r="468" spans="1:6" x14ac:dyDescent="0.25">
      <c r="A468">
        <v>460</v>
      </c>
      <c r="B468">
        <v>3.302501864776896E-2</v>
      </c>
      <c r="C468">
        <v>0</v>
      </c>
      <c r="D468">
        <v>0</v>
      </c>
      <c r="E468">
        <v>0</v>
      </c>
      <c r="F468">
        <v>0</v>
      </c>
    </row>
    <row r="469" spans="1:6" x14ac:dyDescent="0.25">
      <c r="A469">
        <v>461</v>
      </c>
      <c r="B469">
        <v>0</v>
      </c>
      <c r="C469">
        <v>0</v>
      </c>
      <c r="D469">
        <v>0</v>
      </c>
      <c r="E469">
        <v>0</v>
      </c>
      <c r="F469">
        <v>0</v>
      </c>
    </row>
    <row r="470" spans="1:6" x14ac:dyDescent="0.25">
      <c r="A470">
        <v>462</v>
      </c>
      <c r="B470">
        <v>2.1993802559909927E-2</v>
      </c>
      <c r="C470">
        <v>0</v>
      </c>
      <c r="D470">
        <v>0</v>
      </c>
      <c r="E470">
        <v>0</v>
      </c>
      <c r="F470">
        <v>0</v>
      </c>
    </row>
    <row r="471" spans="1:6" x14ac:dyDescent="0.25">
      <c r="A471">
        <v>463</v>
      </c>
      <c r="B471">
        <v>0.30273687040315878</v>
      </c>
      <c r="C471">
        <v>0.25070230849294678</v>
      </c>
      <c r="D471">
        <v>0.19027507530689408</v>
      </c>
      <c r="E471">
        <v>0.11924657314083216</v>
      </c>
      <c r="F471">
        <v>3.4558743635142948E-2</v>
      </c>
    </row>
    <row r="472" spans="1:6" x14ac:dyDescent="0.25">
      <c r="A472">
        <v>464</v>
      </c>
      <c r="B472">
        <v>0</v>
      </c>
      <c r="C472">
        <v>0</v>
      </c>
      <c r="D472">
        <v>0</v>
      </c>
      <c r="E472">
        <v>0</v>
      </c>
      <c r="F472">
        <v>0</v>
      </c>
    </row>
    <row r="473" spans="1:6" x14ac:dyDescent="0.25">
      <c r="A473">
        <v>465</v>
      </c>
      <c r="B473">
        <v>0.35099148228357707</v>
      </c>
      <c r="C473">
        <v>0.30255801081220224</v>
      </c>
      <c r="D473">
        <v>0.2463126891035089</v>
      </c>
      <c r="E473">
        <v>0.18019976709504476</v>
      </c>
      <c r="F473">
        <v>0.10137282162341445</v>
      </c>
    </row>
    <row r="474" spans="1:6" x14ac:dyDescent="0.25">
      <c r="A474">
        <v>466</v>
      </c>
      <c r="B474">
        <v>0</v>
      </c>
      <c r="C474">
        <v>0</v>
      </c>
      <c r="D474">
        <v>0</v>
      </c>
      <c r="E474">
        <v>0</v>
      </c>
      <c r="F474">
        <v>0</v>
      </c>
    </row>
    <row r="475" spans="1:6" x14ac:dyDescent="0.25">
      <c r="A475">
        <v>467</v>
      </c>
      <c r="B475">
        <v>0</v>
      </c>
      <c r="C475">
        <v>0</v>
      </c>
      <c r="D475">
        <v>0</v>
      </c>
      <c r="E475">
        <v>0</v>
      </c>
      <c r="F475">
        <v>0</v>
      </c>
    </row>
    <row r="476" spans="1:6" x14ac:dyDescent="0.25">
      <c r="A476">
        <v>468</v>
      </c>
      <c r="B476">
        <v>0</v>
      </c>
      <c r="C476">
        <v>0</v>
      </c>
      <c r="D476">
        <v>0</v>
      </c>
      <c r="E476">
        <v>0</v>
      </c>
      <c r="F476">
        <v>0</v>
      </c>
    </row>
    <row r="477" spans="1:6" x14ac:dyDescent="0.25">
      <c r="A477">
        <v>469</v>
      </c>
      <c r="B477">
        <v>1.7408436666169716E-2</v>
      </c>
      <c r="C477">
        <v>0</v>
      </c>
      <c r="D477">
        <v>0</v>
      </c>
      <c r="E477">
        <v>0</v>
      </c>
      <c r="F477">
        <v>0</v>
      </c>
    </row>
    <row r="478" spans="1:6" x14ac:dyDescent="0.25">
      <c r="A478">
        <v>470</v>
      </c>
      <c r="B478">
        <v>7.4121261207692662E-2</v>
      </c>
      <c r="C478">
        <v>5.0258329396100244E-3</v>
      </c>
      <c r="D478">
        <v>0</v>
      </c>
      <c r="E478">
        <v>0</v>
      </c>
      <c r="F478">
        <v>0</v>
      </c>
    </row>
    <row r="479" spans="1:6" x14ac:dyDescent="0.25">
      <c r="A479">
        <v>471</v>
      </c>
      <c r="B479">
        <v>3.6699864354013359E-2</v>
      </c>
      <c r="C479">
        <v>0</v>
      </c>
      <c r="D479">
        <v>0</v>
      </c>
      <c r="E479">
        <v>0</v>
      </c>
      <c r="F479">
        <v>0</v>
      </c>
    </row>
    <row r="480" spans="1:6" x14ac:dyDescent="0.25">
      <c r="A480">
        <v>472</v>
      </c>
      <c r="B480">
        <v>0.39239558538599911</v>
      </c>
      <c r="C480">
        <v>0.34705197235510354</v>
      </c>
      <c r="D480">
        <v>0.29439487335148284</v>
      </c>
      <c r="E480">
        <v>0.23249968680336733</v>
      </c>
      <c r="F480">
        <v>0.15870157976522956</v>
      </c>
    </row>
    <row r="481" spans="1:6" x14ac:dyDescent="0.25">
      <c r="A481">
        <v>473</v>
      </c>
      <c r="B481">
        <v>0</v>
      </c>
      <c r="C481">
        <v>0</v>
      </c>
      <c r="D481">
        <v>0</v>
      </c>
      <c r="E481">
        <v>0</v>
      </c>
      <c r="F481">
        <v>0</v>
      </c>
    </row>
    <row r="482" spans="1:6" x14ac:dyDescent="0.25">
      <c r="A482">
        <v>474</v>
      </c>
      <c r="B482">
        <v>0</v>
      </c>
      <c r="C482">
        <v>0</v>
      </c>
      <c r="D482">
        <v>0</v>
      </c>
      <c r="E482">
        <v>0</v>
      </c>
      <c r="F482">
        <v>0</v>
      </c>
    </row>
    <row r="483" spans="1:6" x14ac:dyDescent="0.25">
      <c r="A483">
        <v>475</v>
      </c>
      <c r="B483">
        <v>0</v>
      </c>
      <c r="C483">
        <v>0</v>
      </c>
      <c r="D483">
        <v>0</v>
      </c>
      <c r="E483">
        <v>0</v>
      </c>
      <c r="F483">
        <v>0</v>
      </c>
    </row>
    <row r="484" spans="1:6" x14ac:dyDescent="0.25">
      <c r="A484">
        <v>476</v>
      </c>
      <c r="B484">
        <v>0</v>
      </c>
      <c r="C484">
        <v>0</v>
      </c>
      <c r="D484">
        <v>0</v>
      </c>
      <c r="E484">
        <v>0</v>
      </c>
      <c r="F484">
        <v>0</v>
      </c>
    </row>
    <row r="485" spans="1:6" x14ac:dyDescent="0.25">
      <c r="A485">
        <v>477</v>
      </c>
      <c r="B485">
        <v>0.33020590918402287</v>
      </c>
      <c r="C485">
        <v>0.28022127554103948</v>
      </c>
      <c r="D485">
        <v>0.22217460421370397</v>
      </c>
      <c r="E485">
        <v>0.15394430633771311</v>
      </c>
      <c r="F485">
        <v>7.2592797331723982E-2</v>
      </c>
    </row>
    <row r="486" spans="1:6" x14ac:dyDescent="0.25">
      <c r="A486">
        <v>478</v>
      </c>
      <c r="B486">
        <v>0</v>
      </c>
      <c r="C486">
        <v>0</v>
      </c>
      <c r="D486">
        <v>0</v>
      </c>
      <c r="E486">
        <v>0</v>
      </c>
      <c r="F486">
        <v>0</v>
      </c>
    </row>
    <row r="487" spans="1:6" x14ac:dyDescent="0.25">
      <c r="A487">
        <v>479</v>
      </c>
      <c r="B487">
        <v>7.3398982466123655E-2</v>
      </c>
      <c r="C487">
        <v>4.2496527994164666E-3</v>
      </c>
      <c r="D487">
        <v>0</v>
      </c>
      <c r="E487">
        <v>0</v>
      </c>
      <c r="F487">
        <v>0</v>
      </c>
    </row>
    <row r="488" spans="1:6" x14ac:dyDescent="0.25">
      <c r="A488">
        <v>480</v>
      </c>
      <c r="B488">
        <v>0</v>
      </c>
      <c r="C488">
        <v>0</v>
      </c>
      <c r="D488">
        <v>0</v>
      </c>
      <c r="E488">
        <v>0</v>
      </c>
      <c r="F488">
        <v>0</v>
      </c>
    </row>
    <row r="489" spans="1:6" x14ac:dyDescent="0.25">
      <c r="A489">
        <v>481</v>
      </c>
      <c r="B489">
        <v>0</v>
      </c>
      <c r="C489">
        <v>0</v>
      </c>
      <c r="D489">
        <v>0</v>
      </c>
      <c r="E489">
        <v>0</v>
      </c>
      <c r="F489">
        <v>0</v>
      </c>
    </row>
    <row r="490" spans="1:6" x14ac:dyDescent="0.25">
      <c r="A490">
        <v>482</v>
      </c>
      <c r="B490">
        <v>0</v>
      </c>
      <c r="C490">
        <v>0</v>
      </c>
      <c r="D490">
        <v>0</v>
      </c>
      <c r="E490">
        <v>0</v>
      </c>
      <c r="F490">
        <v>0</v>
      </c>
    </row>
    <row r="491" spans="1:6" x14ac:dyDescent="0.25">
      <c r="A491">
        <v>483</v>
      </c>
      <c r="B491">
        <v>0</v>
      </c>
      <c r="C491">
        <v>0</v>
      </c>
      <c r="D491">
        <v>0</v>
      </c>
      <c r="E491">
        <v>0</v>
      </c>
      <c r="F491">
        <v>0</v>
      </c>
    </row>
    <row r="492" spans="1:6" x14ac:dyDescent="0.25">
      <c r="A492">
        <v>484</v>
      </c>
      <c r="B492">
        <v>0</v>
      </c>
      <c r="C492">
        <v>0</v>
      </c>
      <c r="D492">
        <v>0</v>
      </c>
      <c r="E492">
        <v>0</v>
      </c>
      <c r="F492">
        <v>0</v>
      </c>
    </row>
    <row r="493" spans="1:6" x14ac:dyDescent="0.25">
      <c r="A493">
        <v>485</v>
      </c>
      <c r="B493">
        <v>0</v>
      </c>
      <c r="C493">
        <v>0</v>
      </c>
      <c r="D493">
        <v>0</v>
      </c>
      <c r="E493">
        <v>0</v>
      </c>
      <c r="F493">
        <v>0</v>
      </c>
    </row>
    <row r="494" spans="1:6" x14ac:dyDescent="0.25">
      <c r="A494">
        <v>486</v>
      </c>
      <c r="B494">
        <v>0</v>
      </c>
      <c r="C494">
        <v>0</v>
      </c>
      <c r="D494">
        <v>0</v>
      </c>
      <c r="E494">
        <v>0</v>
      </c>
      <c r="F494">
        <v>0</v>
      </c>
    </row>
    <row r="495" spans="1:6" x14ac:dyDescent="0.25">
      <c r="A495">
        <v>487</v>
      </c>
      <c r="B495">
        <v>0.16245069106701576</v>
      </c>
      <c r="C495">
        <v>9.9947011295897531E-2</v>
      </c>
      <c r="D495">
        <v>2.7362092852018294E-2</v>
      </c>
      <c r="E495">
        <v>0</v>
      </c>
      <c r="F495">
        <v>0</v>
      </c>
    </row>
    <row r="496" spans="1:6" x14ac:dyDescent="0.25">
      <c r="A496">
        <v>488</v>
      </c>
      <c r="B496">
        <v>0.13040410611626835</v>
      </c>
      <c r="C496">
        <v>6.5508890154795843E-2</v>
      </c>
      <c r="D496">
        <v>0</v>
      </c>
      <c r="E496">
        <v>0</v>
      </c>
      <c r="F496">
        <v>0</v>
      </c>
    </row>
    <row r="497" spans="1:6" x14ac:dyDescent="0.25">
      <c r="A497">
        <v>489</v>
      </c>
      <c r="B497">
        <v>0.34207542839637428</v>
      </c>
      <c r="C497">
        <v>0.29297657976923802</v>
      </c>
      <c r="D497">
        <v>0.23595856200869272</v>
      </c>
      <c r="E497">
        <v>0.16893738323752541</v>
      </c>
      <c r="F497">
        <v>8.9027516241133642E-2</v>
      </c>
    </row>
    <row r="498" spans="1:6" x14ac:dyDescent="0.25">
      <c r="A498">
        <v>490</v>
      </c>
      <c r="B498">
        <v>0</v>
      </c>
      <c r="C498">
        <v>0</v>
      </c>
      <c r="D498">
        <v>0</v>
      </c>
      <c r="E498">
        <v>0</v>
      </c>
      <c r="F498">
        <v>0</v>
      </c>
    </row>
    <row r="499" spans="1:6" x14ac:dyDescent="0.25">
      <c r="A499">
        <v>491</v>
      </c>
      <c r="B499">
        <v>0</v>
      </c>
      <c r="C499">
        <v>0</v>
      </c>
      <c r="D499">
        <v>0</v>
      </c>
      <c r="E499">
        <v>0</v>
      </c>
      <c r="F499">
        <v>0</v>
      </c>
    </row>
    <row r="500" spans="1:6" x14ac:dyDescent="0.25">
      <c r="A500">
        <v>492</v>
      </c>
      <c r="B500">
        <v>1.3770257104411857E-2</v>
      </c>
      <c r="C500">
        <v>0</v>
      </c>
      <c r="D500">
        <v>0</v>
      </c>
      <c r="E500">
        <v>0</v>
      </c>
      <c r="F500">
        <v>0</v>
      </c>
    </row>
    <row r="501" spans="1:6" x14ac:dyDescent="0.25">
      <c r="A501">
        <v>493</v>
      </c>
      <c r="B501">
        <v>0</v>
      </c>
      <c r="C501">
        <v>0</v>
      </c>
      <c r="D501">
        <v>0</v>
      </c>
      <c r="E501">
        <v>0</v>
      </c>
      <c r="F501">
        <v>0</v>
      </c>
    </row>
    <row r="502" spans="1:6" x14ac:dyDescent="0.25">
      <c r="A502">
        <v>494</v>
      </c>
      <c r="B502">
        <v>0.10843172915813482</v>
      </c>
      <c r="C502">
        <v>4.1896783572921002E-2</v>
      </c>
      <c r="D502">
        <v>0</v>
      </c>
      <c r="E502">
        <v>0</v>
      </c>
      <c r="F502">
        <v>0</v>
      </c>
    </row>
    <row r="503" spans="1:6" x14ac:dyDescent="0.25">
      <c r="A503">
        <v>495</v>
      </c>
      <c r="B503">
        <v>0</v>
      </c>
      <c r="C503">
        <v>0</v>
      </c>
      <c r="D503">
        <v>0</v>
      </c>
      <c r="E503">
        <v>0</v>
      </c>
      <c r="F503">
        <v>0</v>
      </c>
    </row>
    <row r="504" spans="1:6" x14ac:dyDescent="0.25">
      <c r="A504">
        <v>496</v>
      </c>
      <c r="B504">
        <v>0</v>
      </c>
      <c r="C504">
        <v>0</v>
      </c>
      <c r="D504">
        <v>0</v>
      </c>
      <c r="E504">
        <v>0</v>
      </c>
      <c r="F504">
        <v>0</v>
      </c>
    </row>
    <row r="505" spans="1:6" x14ac:dyDescent="0.25">
      <c r="A505">
        <v>497</v>
      </c>
      <c r="B505">
        <v>0.27615299662198445</v>
      </c>
      <c r="C505">
        <v>0.22213456353407285</v>
      </c>
      <c r="D505">
        <v>0.15940347994811099</v>
      </c>
      <c r="E505">
        <v>8.5666943101454049E-2</v>
      </c>
      <c r="F505">
        <v>0</v>
      </c>
    </row>
    <row r="506" spans="1:6" x14ac:dyDescent="0.25">
      <c r="A506">
        <v>498</v>
      </c>
      <c r="B506">
        <v>0</v>
      </c>
      <c r="C506">
        <v>0</v>
      </c>
      <c r="D506">
        <v>0</v>
      </c>
      <c r="E506">
        <v>0</v>
      </c>
      <c r="F506">
        <v>0</v>
      </c>
    </row>
    <row r="507" spans="1:6" x14ac:dyDescent="0.25">
      <c r="A507">
        <v>499</v>
      </c>
      <c r="B507">
        <v>0</v>
      </c>
      <c r="C507">
        <v>0</v>
      </c>
      <c r="D507">
        <v>0</v>
      </c>
      <c r="E507">
        <v>0</v>
      </c>
      <c r="F507">
        <v>0</v>
      </c>
    </row>
    <row r="508" spans="1:6" x14ac:dyDescent="0.25">
      <c r="A508">
        <v>500</v>
      </c>
      <c r="B508">
        <v>0.32326037415984271</v>
      </c>
      <c r="C508">
        <v>0.27275741700759221</v>
      </c>
      <c r="D508">
        <v>0.21410882160497866</v>
      </c>
      <c r="E508">
        <v>0.14517099893874871</v>
      </c>
      <c r="F508">
        <v>6.2975902682859158E-2</v>
      </c>
    </row>
    <row r="510" spans="1:6" x14ac:dyDescent="0.25">
      <c r="A510" t="s">
        <v>9</v>
      </c>
    </row>
    <row r="511" spans="1:6" x14ac:dyDescent="0.25">
      <c r="A511" t="s">
        <v>10</v>
      </c>
      <c r="B511" t="str">
        <f>IF(ISBLANK($B510),"",_xll.EDF(B9:B508,$B510))</f>
        <v/>
      </c>
      <c r="C511" t="str">
        <f>IF(ISBLANK($C510),"",_xll.EDF(C9:C508,$C510))</f>
        <v/>
      </c>
      <c r="D511" t="str">
        <f>IF(ISBLANK($D510),"",_xll.EDF(D9:D508,$D510))</f>
        <v/>
      </c>
      <c r="E511" t="str">
        <f>IF(ISBLANK($E510),"",_xll.EDF(E9:E508,$E510))</f>
        <v/>
      </c>
      <c r="F511" t="str">
        <f>IF(ISBLANK($F510),"",_xll.EDF(F9:F508,$F510))</f>
        <v/>
      </c>
    </row>
    <row r="512" spans="1:6" x14ac:dyDescent="0.25">
      <c r="A512" t="s">
        <v>11</v>
      </c>
    </row>
    <row r="513" spans="1:6" x14ac:dyDescent="0.25">
      <c r="A513" t="s">
        <v>12</v>
      </c>
      <c r="B513" t="str">
        <f>IF(ISBLANK($B512),"",_xll.EDF(B9:B508,$B512))</f>
        <v/>
      </c>
      <c r="C513" t="str">
        <f>IF(ISBLANK($C512),"",_xll.EDF(C9:C508,$C512))</f>
        <v/>
      </c>
      <c r="D513" t="str">
        <f>IF(ISBLANK($D512),"",_xll.EDF(D9:D508,$D512))</f>
        <v/>
      </c>
      <c r="E513" t="str">
        <f>IF(ISBLANK($E512),"",_xll.EDF(E9:E508,$E512))</f>
        <v/>
      </c>
      <c r="F513" t="str">
        <f>IF(ISBLANK($F512),"",_xll.EDF(F9:F508,$F512))</f>
        <v/>
      </c>
    </row>
    <row r="514" spans="1:6" x14ac:dyDescent="0.25">
      <c r="A514" t="s">
        <v>13</v>
      </c>
    </row>
    <row r="515" spans="1:6" x14ac:dyDescent="0.25">
      <c r="A515" t="s">
        <v>14</v>
      </c>
      <c r="B515" t="str">
        <f>IF(ISBLANK($B514),"",_xll.EDF(B9:B508,$B514))</f>
        <v/>
      </c>
      <c r="C515" t="str">
        <f>IF(ISBLANK($C514),"",_xll.EDF(C9:C508,$C514))</f>
        <v/>
      </c>
      <c r="D515" t="str">
        <f>IF(ISBLANK($D514),"",_xll.EDF(D9:D508,$D514))</f>
        <v/>
      </c>
      <c r="E515" t="str">
        <f>IF(ISBLANK($E514),"",_xll.EDF(E9:E508,$E514))</f>
        <v/>
      </c>
      <c r="F515" t="str">
        <f>IF(ISBLANK($F514),"",_xll.EDF(F9:F508,$F514))</f>
        <v/>
      </c>
    </row>
    <row r="516" spans="1:6" x14ac:dyDescent="0.25">
      <c r="A516" t="s">
        <v>15</v>
      </c>
    </row>
    <row r="517" spans="1:6" x14ac:dyDescent="0.25">
      <c r="A517" t="s">
        <v>16</v>
      </c>
      <c r="B517" t="str">
        <f>IF(ISBLANK($B516),"",_xll.EDF(B9:B508,$B516))</f>
        <v/>
      </c>
      <c r="C517" t="str">
        <f>IF(ISBLANK($C516),"",_xll.EDF(C9:C508,$C516))</f>
        <v/>
      </c>
      <c r="D517" t="str">
        <f>IF(ISBLANK($D516),"",_xll.EDF(D9:D508,$D516))</f>
        <v/>
      </c>
      <c r="E517" t="str">
        <f>IF(ISBLANK($E516),"",_xll.EDF(E9:E508,$E516))</f>
        <v/>
      </c>
      <c r="F517" t="str">
        <f>IF(ISBLANK($F516),"",_xll.EDF(F9:F508,$F516))</f>
        <v/>
      </c>
    </row>
    <row r="518" spans="1:6" x14ac:dyDescent="0.25">
      <c r="A518" t="s">
        <v>17</v>
      </c>
    </row>
    <row r="519" spans="1:6" x14ac:dyDescent="0.25">
      <c r="A519" t="s">
        <v>18</v>
      </c>
      <c r="B519" t="str">
        <f>IF(ISBLANK($B518),"",_xll.EDF(B9:B508,$B518))</f>
        <v/>
      </c>
      <c r="C519" t="str">
        <f>IF(ISBLANK($C518),"",_xll.EDF(C9:C508,$C518))</f>
        <v/>
      </c>
      <c r="D519" t="str">
        <f>IF(ISBLANK($D518),"",_xll.EDF(D9:D508,$D518))</f>
        <v/>
      </c>
      <c r="E519" t="str">
        <f>IF(ISBLANK($E518),"",_xll.EDF(E9:E508,$E518))</f>
        <v/>
      </c>
      <c r="F519" t="str">
        <f>IF(ISBLANK($F518),"",_xll.EDF(F9:F508,$F518))</f>
        <v/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F45"/>
  <sheetViews>
    <sheetView tabSelected="1" zoomScale="115" zoomScaleNormal="115" workbookViewId="0">
      <selection activeCell="D8" sqref="D8"/>
    </sheetView>
  </sheetViews>
  <sheetFormatPr defaultRowHeight="15" x14ac:dyDescent="0.2"/>
  <cols>
    <col min="1" max="1" width="23.5703125" style="5" bestFit="1" customWidth="1"/>
    <col min="2" max="2" width="20.28515625" style="5" customWidth="1"/>
    <col min="3" max="3" width="26.140625" style="5" customWidth="1"/>
    <col min="4" max="4" width="26.28515625" style="5" customWidth="1"/>
    <col min="5" max="5" width="18.7109375" style="5" customWidth="1"/>
    <col min="6" max="6" width="18.42578125" style="5" customWidth="1"/>
    <col min="7" max="7" width="11.5703125" style="5" customWidth="1"/>
    <col min="8" max="16384" width="9.140625" style="5"/>
  </cols>
  <sheetData>
    <row r="3" spans="1:6" ht="15.75" x14ac:dyDescent="0.25">
      <c r="A3" s="12" t="s">
        <v>50</v>
      </c>
      <c r="B3" s="13">
        <v>75000</v>
      </c>
    </row>
    <row r="4" spans="1:6" x14ac:dyDescent="0.2">
      <c r="A4" s="5" t="s">
        <v>51</v>
      </c>
      <c r="B4" s="5">
        <v>35</v>
      </c>
    </row>
    <row r="5" spans="1:6" x14ac:dyDescent="0.2">
      <c r="A5" s="5" t="s">
        <v>52</v>
      </c>
      <c r="B5" s="9">
        <f>(97182-77887)/97182</f>
        <v>0.19854499804490544</v>
      </c>
      <c r="C5" s="5" t="str">
        <f ca="1">_xll.VFORMULA(B5)</f>
        <v>=(97182-77887)/97182</v>
      </c>
      <c r="E5" s="6" t="s">
        <v>59</v>
      </c>
      <c r="F5" s="6" t="s">
        <v>60</v>
      </c>
    </row>
    <row r="6" spans="1:6" ht="15.75" x14ac:dyDescent="0.25">
      <c r="A6" s="5" t="s">
        <v>53</v>
      </c>
      <c r="B6" s="5">
        <v>0.12</v>
      </c>
      <c r="D6" s="16" t="s">
        <v>1</v>
      </c>
      <c r="E6" s="17">
        <v>33.414142103714262</v>
      </c>
      <c r="F6" s="7">
        <f>E6/0.9</f>
        <v>37.126824559682511</v>
      </c>
    </row>
    <row r="8" spans="1:6" x14ac:dyDescent="0.2">
      <c r="F8" s="6" t="s">
        <v>61</v>
      </c>
    </row>
    <row r="9" spans="1:6" x14ac:dyDescent="0.2">
      <c r="A9" s="6" t="s">
        <v>54</v>
      </c>
      <c r="B9" s="6" t="s">
        <v>55</v>
      </c>
      <c r="C9" s="6" t="s">
        <v>56</v>
      </c>
      <c r="D9" s="6" t="s">
        <v>57</v>
      </c>
      <c r="E9" s="6" t="s">
        <v>58</v>
      </c>
      <c r="F9" s="7">
        <f>F6/12</f>
        <v>3.0939020466402094</v>
      </c>
    </row>
    <row r="10" spans="1:6" x14ac:dyDescent="0.2">
      <c r="A10" s="6">
        <v>1</v>
      </c>
      <c r="B10" s="6">
        <f>$E$6*(1-D10)</f>
        <v>32.459452329322424</v>
      </c>
      <c r="C10" s="6">
        <f>B10</f>
        <v>32.459452329322424</v>
      </c>
      <c r="D10" s="11">
        <f>1/35</f>
        <v>2.8571428571428571E-2</v>
      </c>
      <c r="E10" s="15">
        <f>D10*$B$3</f>
        <v>2142.8571428571427</v>
      </c>
    </row>
    <row r="11" spans="1:6" x14ac:dyDescent="0.2">
      <c r="A11" s="6">
        <v>2</v>
      </c>
      <c r="B11" s="6">
        <f t="shared" ref="B11:B44" si="0">$E$6*(1-D11)</f>
        <v>32.292407593902951</v>
      </c>
      <c r="C11" s="6">
        <f>(B11+C10)*(1+$B$6)</f>
        <v>72.522083114012418</v>
      </c>
      <c r="D11" s="11">
        <f>D10+($D$44-$D$10)/34</f>
        <v>3.3570651203001421E-2</v>
      </c>
      <c r="E11" s="15">
        <f t="shared" ref="E11:E44" si="1">D11*$B$3</f>
        <v>2517.7988402251067</v>
      </c>
    </row>
    <row r="12" spans="1:6" x14ac:dyDescent="0.2">
      <c r="A12" s="6">
        <v>3</v>
      </c>
      <c r="B12" s="6">
        <f t="shared" si="0"/>
        <v>32.12536285848347</v>
      </c>
      <c r="C12" s="6">
        <f t="shared" ref="C12:C44" si="2">(B12+C11)*(1+$B$6)</f>
        <v>117.2051394891954</v>
      </c>
      <c r="D12" s="11">
        <f t="shared" ref="D12:D43" si="3">D11+($D$44-$D$10)/34</f>
        <v>3.8569873834574268E-2</v>
      </c>
      <c r="E12" s="15">
        <f t="shared" si="1"/>
        <v>2892.7405375930703</v>
      </c>
    </row>
    <row r="13" spans="1:6" x14ac:dyDescent="0.2">
      <c r="A13" s="6">
        <v>4</v>
      </c>
      <c r="B13" s="6">
        <f t="shared" si="0"/>
        <v>31.958318123063986</v>
      </c>
      <c r="C13" s="6">
        <f t="shared" si="2"/>
        <v>167.06307252573052</v>
      </c>
      <c r="D13" s="11">
        <f t="shared" si="3"/>
        <v>4.3569096466147116E-2</v>
      </c>
      <c r="E13" s="15">
        <f t="shared" si="1"/>
        <v>3267.6822349610338</v>
      </c>
    </row>
    <row r="14" spans="1:6" x14ac:dyDescent="0.2">
      <c r="A14" s="6">
        <v>5</v>
      </c>
      <c r="B14" s="6">
        <f t="shared" si="0"/>
        <v>31.791273387644509</v>
      </c>
      <c r="C14" s="6">
        <f t="shared" si="2"/>
        <v>222.71686742298004</v>
      </c>
      <c r="D14" s="11">
        <f t="shared" si="3"/>
        <v>4.8568319097719963E-2</v>
      </c>
      <c r="E14" s="15">
        <f t="shared" si="1"/>
        <v>3642.6239323289974</v>
      </c>
    </row>
    <row r="15" spans="1:6" x14ac:dyDescent="0.2">
      <c r="A15" s="6">
        <v>6</v>
      </c>
      <c r="B15" s="6">
        <f t="shared" si="0"/>
        <v>31.624228652225028</v>
      </c>
      <c r="C15" s="6">
        <f t="shared" si="2"/>
        <v>284.86202760422975</v>
      </c>
      <c r="D15" s="11">
        <f t="shared" si="3"/>
        <v>5.356754172929281E-2</v>
      </c>
      <c r="E15" s="15">
        <f t="shared" si="1"/>
        <v>4017.565629696961</v>
      </c>
    </row>
    <row r="16" spans="1:6" x14ac:dyDescent="0.2">
      <c r="A16" s="6">
        <v>7</v>
      </c>
      <c r="B16" s="6">
        <f t="shared" si="0"/>
        <v>31.457183916805551</v>
      </c>
      <c r="C16" s="6">
        <f t="shared" si="2"/>
        <v>354.27751690355956</v>
      </c>
      <c r="D16" s="11">
        <f t="shared" si="3"/>
        <v>5.8566764360865657E-2</v>
      </c>
      <c r="E16" s="15">
        <f t="shared" si="1"/>
        <v>4392.5073270649245</v>
      </c>
    </row>
    <row r="17" spans="1:5" x14ac:dyDescent="0.2">
      <c r="A17" s="6">
        <v>8</v>
      </c>
      <c r="B17" s="6">
        <f t="shared" si="0"/>
        <v>31.290139181386067</v>
      </c>
      <c r="C17" s="6">
        <f t="shared" si="2"/>
        <v>431.83577481513913</v>
      </c>
      <c r="D17" s="11">
        <f t="shared" si="3"/>
        <v>6.3565986992438511E-2</v>
      </c>
      <c r="E17" s="15">
        <f t="shared" si="1"/>
        <v>4767.4490244328881</v>
      </c>
    </row>
    <row r="18" spans="1:5" x14ac:dyDescent="0.2">
      <c r="A18" s="6">
        <v>9</v>
      </c>
      <c r="B18" s="6">
        <f t="shared" si="0"/>
        <v>31.12309444596659</v>
      </c>
      <c r="C18" s="6">
        <f t="shared" si="2"/>
        <v>518.51393357243853</v>
      </c>
      <c r="D18" s="11">
        <f t="shared" si="3"/>
        <v>6.8565209624011358E-2</v>
      </c>
      <c r="E18" s="15">
        <f t="shared" si="1"/>
        <v>5142.3907218008517</v>
      </c>
    </row>
    <row r="19" spans="1:5" x14ac:dyDescent="0.2">
      <c r="A19" s="6">
        <v>10</v>
      </c>
      <c r="B19" s="6">
        <f t="shared" si="0"/>
        <v>30.956049710547113</v>
      </c>
      <c r="C19" s="6">
        <f t="shared" si="2"/>
        <v>615.40638127694388</v>
      </c>
      <c r="D19" s="11">
        <f t="shared" si="3"/>
        <v>7.3564432255584206E-2</v>
      </c>
      <c r="E19" s="15">
        <f t="shared" si="1"/>
        <v>5517.3324191688152</v>
      </c>
    </row>
    <row r="20" spans="1:5" x14ac:dyDescent="0.2">
      <c r="A20" s="6">
        <v>11</v>
      </c>
      <c r="B20" s="6">
        <f t="shared" si="0"/>
        <v>30.789004975127629</v>
      </c>
      <c r="C20" s="6">
        <f t="shared" si="2"/>
        <v>723.73883260232026</v>
      </c>
      <c r="D20" s="11">
        <f t="shared" si="3"/>
        <v>7.8563654887157053E-2</v>
      </c>
      <c r="E20" s="15">
        <f t="shared" si="1"/>
        <v>5892.2741165367788</v>
      </c>
    </row>
    <row r="21" spans="1:5" x14ac:dyDescent="0.2">
      <c r="A21" s="6">
        <v>12</v>
      </c>
      <c r="B21" s="6">
        <f t="shared" si="0"/>
        <v>30.621960239708152</v>
      </c>
      <c r="C21" s="6">
        <f t="shared" si="2"/>
        <v>844.88408798307194</v>
      </c>
      <c r="D21" s="11">
        <f t="shared" si="3"/>
        <v>8.35628775187299E-2</v>
      </c>
      <c r="E21" s="15">
        <f t="shared" si="1"/>
        <v>6267.2158139047424</v>
      </c>
    </row>
    <row r="22" spans="1:5" x14ac:dyDescent="0.2">
      <c r="A22" s="6">
        <v>13</v>
      </c>
      <c r="B22" s="6">
        <f t="shared" si="0"/>
        <v>30.454915504288671</v>
      </c>
      <c r="C22" s="6">
        <f t="shared" si="2"/>
        <v>980.37968390584399</v>
      </c>
      <c r="D22" s="11">
        <f t="shared" si="3"/>
        <v>8.8562100150302747E-2</v>
      </c>
      <c r="E22" s="15">
        <f t="shared" si="1"/>
        <v>6642.157511272706</v>
      </c>
    </row>
    <row r="23" spans="1:5" x14ac:dyDescent="0.2">
      <c r="A23" s="6">
        <v>14</v>
      </c>
      <c r="B23" s="6">
        <f t="shared" si="0"/>
        <v>30.287870768869194</v>
      </c>
      <c r="C23" s="6">
        <f t="shared" si="2"/>
        <v>1131.9476612356789</v>
      </c>
      <c r="D23" s="11">
        <f t="shared" si="3"/>
        <v>9.3561322781875594E-2</v>
      </c>
      <c r="E23" s="15">
        <f t="shared" si="1"/>
        <v>7017.0992086406695</v>
      </c>
    </row>
    <row r="24" spans="1:5" x14ac:dyDescent="0.2">
      <c r="A24" s="6">
        <v>15</v>
      </c>
      <c r="B24" s="6">
        <f t="shared" si="0"/>
        <v>30.120826033449713</v>
      </c>
      <c r="C24" s="6">
        <f t="shared" si="2"/>
        <v>1301.5167057414242</v>
      </c>
      <c r="D24" s="11">
        <f t="shared" si="3"/>
        <v>9.8560545413448442E-2</v>
      </c>
      <c r="E24" s="15">
        <f t="shared" si="1"/>
        <v>7392.0409060086331</v>
      </c>
    </row>
    <row r="25" spans="1:5" x14ac:dyDescent="0.2">
      <c r="A25" s="6">
        <v>16</v>
      </c>
      <c r="B25" s="6">
        <f t="shared" si="0"/>
        <v>29.953781298030233</v>
      </c>
      <c r="C25" s="6">
        <f t="shared" si="2"/>
        <v>1491.2469454841892</v>
      </c>
      <c r="D25" s="11">
        <f t="shared" si="3"/>
        <v>0.10355976804502129</v>
      </c>
      <c r="E25" s="15">
        <f t="shared" si="1"/>
        <v>7766.9826033765967</v>
      </c>
    </row>
    <row r="26" spans="1:5" x14ac:dyDescent="0.2">
      <c r="A26" s="6">
        <v>17</v>
      </c>
      <c r="B26" s="6">
        <f t="shared" si="0"/>
        <v>29.786736562610756</v>
      </c>
      <c r="C26" s="6">
        <f t="shared" si="2"/>
        <v>1703.5577238924161</v>
      </c>
      <c r="D26" s="11">
        <f t="shared" si="3"/>
        <v>0.10855899067659414</v>
      </c>
      <c r="E26" s="15">
        <f t="shared" si="1"/>
        <v>8141.9243007445602</v>
      </c>
    </row>
    <row r="27" spans="1:5" x14ac:dyDescent="0.2">
      <c r="A27" s="6">
        <v>18</v>
      </c>
      <c r="B27" s="6">
        <f t="shared" si="0"/>
        <v>29.619691827191275</v>
      </c>
      <c r="C27" s="6">
        <f t="shared" si="2"/>
        <v>1941.1587056059604</v>
      </c>
      <c r="D27" s="11">
        <f t="shared" si="3"/>
        <v>0.11355821330816698</v>
      </c>
      <c r="E27" s="15">
        <f t="shared" si="1"/>
        <v>8516.8659981125238</v>
      </c>
    </row>
    <row r="28" spans="1:5" x14ac:dyDescent="0.2">
      <c r="A28" s="6">
        <v>19</v>
      </c>
      <c r="B28" s="6">
        <f t="shared" si="0"/>
        <v>29.452647091771794</v>
      </c>
      <c r="C28" s="6">
        <f t="shared" si="2"/>
        <v>2207.0847150214604</v>
      </c>
      <c r="D28" s="11">
        <f t="shared" si="3"/>
        <v>0.11855743593973983</v>
      </c>
      <c r="E28" s="15">
        <f t="shared" si="1"/>
        <v>8891.8076954804874</v>
      </c>
    </row>
    <row r="29" spans="1:5" x14ac:dyDescent="0.2">
      <c r="A29" s="6">
        <v>20</v>
      </c>
      <c r="B29" s="6">
        <f t="shared" si="0"/>
        <v>29.285602356352314</v>
      </c>
      <c r="C29" s="6">
        <f t="shared" si="2"/>
        <v>2504.7347554631506</v>
      </c>
      <c r="D29" s="11">
        <f t="shared" si="3"/>
        <v>0.12355665857131268</v>
      </c>
      <c r="E29" s="15">
        <f t="shared" si="1"/>
        <v>9266.749392848451</v>
      </c>
    </row>
    <row r="30" spans="1:5" x14ac:dyDescent="0.2">
      <c r="A30" s="6">
        <v>21</v>
      </c>
      <c r="B30" s="6">
        <f t="shared" si="0"/>
        <v>29.118557620932837</v>
      </c>
      <c r="C30" s="6">
        <f t="shared" si="2"/>
        <v>2837.9157106541734</v>
      </c>
      <c r="D30" s="11">
        <f t="shared" si="3"/>
        <v>0.12855588120288552</v>
      </c>
      <c r="E30" s="15">
        <f t="shared" si="1"/>
        <v>9641.6910902164145</v>
      </c>
    </row>
    <row r="31" spans="1:5" x14ac:dyDescent="0.2">
      <c r="A31" s="6">
        <v>22</v>
      </c>
      <c r="B31" s="6">
        <f t="shared" si="0"/>
        <v>28.951512885513356</v>
      </c>
      <c r="C31" s="6">
        <f t="shared" si="2"/>
        <v>3210.8912903644491</v>
      </c>
      <c r="D31" s="11">
        <f t="shared" si="3"/>
        <v>0.13355510383445837</v>
      </c>
      <c r="E31" s="15">
        <f t="shared" si="1"/>
        <v>10016.632787584378</v>
      </c>
    </row>
    <row r="32" spans="1:5" x14ac:dyDescent="0.2">
      <c r="A32" s="6">
        <v>23</v>
      </c>
      <c r="B32" s="6">
        <f t="shared" si="0"/>
        <v>28.784468150093879</v>
      </c>
      <c r="C32" s="6">
        <f t="shared" si="2"/>
        <v>3628.4368495362883</v>
      </c>
      <c r="D32" s="11">
        <f t="shared" si="3"/>
        <v>0.13855432646603122</v>
      </c>
      <c r="E32" s="15">
        <f t="shared" si="1"/>
        <v>10391.574484952342</v>
      </c>
    </row>
    <row r="33" spans="1:6" x14ac:dyDescent="0.2">
      <c r="A33" s="6">
        <v>24</v>
      </c>
      <c r="B33" s="6">
        <f t="shared" si="0"/>
        <v>28.617423414674395</v>
      </c>
      <c r="C33" s="6">
        <f t="shared" si="2"/>
        <v>4095.9007857050783</v>
      </c>
      <c r="D33" s="11">
        <f t="shared" si="3"/>
        <v>0.14355354909760407</v>
      </c>
      <c r="E33" s="15">
        <f t="shared" si="1"/>
        <v>10766.516182320305</v>
      </c>
    </row>
    <row r="34" spans="1:6" x14ac:dyDescent="0.2">
      <c r="A34" s="6">
        <v>25</v>
      </c>
      <c r="B34" s="6">
        <f t="shared" si="0"/>
        <v>28.450378679254918</v>
      </c>
      <c r="C34" s="6">
        <f t="shared" si="2"/>
        <v>4619.2733041104539</v>
      </c>
      <c r="D34" s="11">
        <f t="shared" si="3"/>
        <v>0.14855277172917691</v>
      </c>
      <c r="E34" s="15">
        <f t="shared" si="1"/>
        <v>11141.457879688269</v>
      </c>
    </row>
    <row r="35" spans="1:6" x14ac:dyDescent="0.2">
      <c r="A35" s="6">
        <v>26</v>
      </c>
      <c r="B35" s="6">
        <f t="shared" si="0"/>
        <v>28.283333943835441</v>
      </c>
      <c r="C35" s="6">
        <f t="shared" si="2"/>
        <v>5205.2634346208051</v>
      </c>
      <c r="D35" s="11">
        <f t="shared" si="3"/>
        <v>0.15355199436074976</v>
      </c>
      <c r="E35" s="15">
        <f t="shared" si="1"/>
        <v>11516.399577056232</v>
      </c>
    </row>
    <row r="36" spans="1:6" x14ac:dyDescent="0.2">
      <c r="A36" s="6">
        <v>27</v>
      </c>
      <c r="B36" s="6">
        <f t="shared" si="0"/>
        <v>28.116289208415957</v>
      </c>
      <c r="C36" s="6">
        <f t="shared" si="2"/>
        <v>5861.3852906887278</v>
      </c>
      <c r="D36" s="11">
        <f t="shared" si="3"/>
        <v>0.15855121699232261</v>
      </c>
      <c r="E36" s="15">
        <f t="shared" si="1"/>
        <v>11891.341274424196</v>
      </c>
    </row>
    <row r="37" spans="1:6" x14ac:dyDescent="0.2">
      <c r="A37" s="6">
        <v>28</v>
      </c>
      <c r="B37" s="6">
        <f t="shared" si="0"/>
        <v>27.94924447299648</v>
      </c>
      <c r="C37" s="6">
        <f t="shared" si="2"/>
        <v>6596.0546793811318</v>
      </c>
      <c r="D37" s="11">
        <f t="shared" si="3"/>
        <v>0.16355043962389545</v>
      </c>
      <c r="E37" s="15">
        <f t="shared" si="1"/>
        <v>12266.28297179216</v>
      </c>
    </row>
    <row r="38" spans="1:6" x14ac:dyDescent="0.2">
      <c r="A38" s="6">
        <v>29</v>
      </c>
      <c r="B38" s="6">
        <f t="shared" si="0"/>
        <v>27.782199737576999</v>
      </c>
      <c r="C38" s="6">
        <f t="shared" si="2"/>
        <v>7418.6973046129542</v>
      </c>
      <c r="D38" s="11">
        <f t="shared" si="3"/>
        <v>0.1685496622554683</v>
      </c>
      <c r="E38" s="15">
        <f t="shared" si="1"/>
        <v>12641.224669160123</v>
      </c>
    </row>
    <row r="39" spans="1:6" x14ac:dyDescent="0.2">
      <c r="A39" s="6">
        <v>30</v>
      </c>
      <c r="B39" s="6">
        <f t="shared" si="0"/>
        <v>27.615155002157522</v>
      </c>
      <c r="C39" s="6">
        <f t="shared" si="2"/>
        <v>8339.8699547689266</v>
      </c>
      <c r="D39" s="11">
        <f t="shared" si="3"/>
        <v>0.17354888488704115</v>
      </c>
      <c r="E39" s="15">
        <f t="shared" si="1"/>
        <v>13016.166366528087</v>
      </c>
    </row>
    <row r="40" spans="1:6" x14ac:dyDescent="0.2">
      <c r="A40" s="6">
        <v>31</v>
      </c>
      <c r="B40" s="6">
        <f t="shared" si="0"/>
        <v>27.448110266738041</v>
      </c>
      <c r="C40" s="6">
        <f t="shared" si="2"/>
        <v>9371.3962328399448</v>
      </c>
      <c r="D40" s="11">
        <f t="shared" si="3"/>
        <v>0.178548107518614</v>
      </c>
      <c r="E40" s="15">
        <f t="shared" si="1"/>
        <v>13391.10806389605</v>
      </c>
    </row>
    <row r="41" spans="1:6" x14ac:dyDescent="0.2">
      <c r="A41" s="6">
        <v>32</v>
      </c>
      <c r="B41" s="6">
        <f t="shared" si="0"/>
        <v>27.281065531318561</v>
      </c>
      <c r="C41" s="6">
        <f t="shared" si="2"/>
        <v>10526.518574175816</v>
      </c>
      <c r="D41" s="11">
        <f t="shared" si="3"/>
        <v>0.18354733015018684</v>
      </c>
      <c r="E41" s="15">
        <f t="shared" si="1"/>
        <v>13766.049761264014</v>
      </c>
    </row>
    <row r="42" spans="1:6" x14ac:dyDescent="0.2">
      <c r="A42" s="6">
        <v>33</v>
      </c>
      <c r="B42" s="6">
        <f t="shared" si="0"/>
        <v>27.114020795899084</v>
      </c>
      <c r="C42" s="6">
        <f t="shared" si="2"/>
        <v>11820.068506368323</v>
      </c>
      <c r="D42" s="11">
        <f t="shared" si="3"/>
        <v>0.18854655278175969</v>
      </c>
      <c r="E42" s="15">
        <f t="shared" si="1"/>
        <v>14140.991458631977</v>
      </c>
    </row>
    <row r="43" spans="1:6" x14ac:dyDescent="0.2">
      <c r="A43" s="6">
        <v>34</v>
      </c>
      <c r="B43" s="6">
        <f t="shared" si="0"/>
        <v>26.946976060479603</v>
      </c>
      <c r="C43" s="6">
        <f t="shared" si="2"/>
        <v>13268.65734032026</v>
      </c>
      <c r="D43" s="11">
        <f t="shared" si="3"/>
        <v>0.19354577541333254</v>
      </c>
      <c r="E43" s="15">
        <f t="shared" si="1"/>
        <v>14515.933155999941</v>
      </c>
    </row>
    <row r="44" spans="1:6" x14ac:dyDescent="0.2">
      <c r="A44" s="6">
        <v>35</v>
      </c>
      <c r="B44" s="6">
        <f t="shared" si="0"/>
        <v>26.779931325060122</v>
      </c>
      <c r="C44" s="6">
        <f t="shared" si="2"/>
        <v>14890.889744242761</v>
      </c>
      <c r="D44" s="11">
        <f>B5</f>
        <v>0.19854499804490544</v>
      </c>
      <c r="E44" s="15">
        <f t="shared" si="1"/>
        <v>14890.874853367908</v>
      </c>
      <c r="F44" s="14">
        <f>C44-E44</f>
        <v>1.489087485242635E-2</v>
      </c>
    </row>
    <row r="45" spans="1:6" x14ac:dyDescent="0.2">
      <c r="B45" s="5" t="str">
        <f ca="1">_xll.VFORMULA(B44)</f>
        <v>=$E$6*(1-D44)</v>
      </c>
      <c r="C45" s="5" t="str">
        <f ca="1">_xll.VFORMULA(C44)</f>
        <v>=(B44+C43)*(1+$B$6)</v>
      </c>
      <c r="D45" s="5" t="str">
        <f ca="1">_xll.VFORMULA(D43)</f>
        <v>=D42+($D$44-$D$10)/34</v>
      </c>
      <c r="E45" s="5" t="str">
        <f ca="1">_xll.VFORMULA(E44)</f>
        <v>=D44*$B$3</v>
      </c>
    </row>
  </sheetData>
  <printOptions headings="1" gridLines="1"/>
  <pageMargins left="0.7" right="0.7" top="0.75" bottom="0.75" header="0.3" footer="0.3"/>
  <pageSetup scale="6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ARPI</vt:lpstr>
      <vt:lpstr>SimData_Indemnity</vt:lpstr>
      <vt:lpstr>SimData_ARPI</vt:lpstr>
      <vt:lpstr>Life Insurance</vt:lpstr>
      <vt:lpstr>ARPI!Print_Area</vt:lpstr>
      <vt:lpstr>'Life Insurance'!Print_Area</vt:lpstr>
    </vt:vector>
  </TitlesOfParts>
  <Company>Agricultural &amp; Food Policy Center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 Maisashvili</dc:creator>
  <cp:lastModifiedBy>alex</cp:lastModifiedBy>
  <cp:lastPrinted>2015-10-06T16:46:35Z</cp:lastPrinted>
  <dcterms:created xsi:type="dcterms:W3CDTF">2015-02-13T04:17:06Z</dcterms:created>
  <dcterms:modified xsi:type="dcterms:W3CDTF">2015-10-09T15:12:01Z</dcterms:modified>
</cp:coreProperties>
</file>